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tamucs-my.sharepoint.com/personal/drewdinkel_tamu_edu/Documents/Statistics Skills Self-Learning/Excel/Project_1-Dashboard/"/>
    </mc:Choice>
  </mc:AlternateContent>
  <xr:revisionPtr revIDLastSave="12" documentId="13_ncr:1_{FCC4FB63-6576-455E-9D27-AB5402AD9501}" xr6:coauthVersionLast="47" xr6:coauthVersionMax="47" xr10:uidLastSave="{BD310FF5-68A1-46F3-9C8B-844090DEA198}"/>
  <bookViews>
    <workbookView xWindow="14400" yWindow="0" windowWidth="14400" windowHeight="1620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77500</c:v>
                </c:pt>
                <c:pt idx="1">
                  <c:v>78750</c:v>
                </c:pt>
                <c:pt idx="2">
                  <c:v>#N/A</c:v>
                </c:pt>
                <c:pt idx="3">
                  <c:v>9000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90000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b9vIEu5fCfJ86emd3QdnDjCkJC+xLcdLnOSF8BayuTX37dffkm05EkeOPRoDMS6uDnAG7lZT
xa/Wrqru/Pem+89NfHdVfOiSOC3/c9P9+TGoquw/f/xR3gR3yVW5k+ibwpTmR7VzY5I/zI8f+ubu
j9viqtWp/wdBmP1xE1wV1V338X//haf5d+bQ3FxV2qSf67uiP70r67gqfzG3cerDjanTarHchyf9
+XG/uor7jx/u0kpX/Xmf3f35ce0bHz/8MX7O337zQwxkVfUtrGV0hxPOOZIM3X/wxw+xSf3HaUx2
sFiMy4dZBNMPP318lcDyF6m5p+Xq9ra4K8sPj/99WrZG+NOoLo378M6uWZC4f37/Tn+sY/q//44G
4C1HIyuwjyF5aWqM+qe7tL9avvq/Rx3vMIaVkJSsoU3lDqOYKsFsdf+xlz/5gPaLVGxG+3HZCO3H
0THan6a/H+2TQMc6y3R6Vy4BeAPM+Y5iNkPCth9keSzpwBSChVBjGX8lNZuxX1s84sDa3JgPJ3vv
gA9XkS6rq/TtmEDUDgXJtpkkm5gg5I7EnFKJ6dP0qrk5eQVBz/DhaeWYCU8Tf+PAp9/PgfPgSsdX
6e3bcQDzHUyxRDYlDzZGrZkgjPAOwpJysbBNq9i/hpTN2P9cOcL+58QY+/N3IP27xd3dzd0ShH9v
gMC6K8WpkEqsQU7wjpK2jYnkDxyRy998sPov07EZ9uW6EejL4THku6e/X9ynZWVS/YaOlssdmxNq
C34fxSC07nAJ36EUK2QT8aQMqzL/Cno2Y/+0cAT+0/gY/ek7cLsXqa7ubj98gnj21iRLIfz3gs8p
eF4Kwc7C9C8+IOArMaZFdiD+5IIh/hhkjizP6+nazIzx+hFPxtNj1uw6v18xzlpdDXfF27oCJnYk
wsAVhB+Ap2t8kTuEIohFxaNZUqNo9JU0bebJ2uIRQ9bmxtxw34FnuDj78EUXvk4/7JcLlrxllCp3
KLEJEWKpLGs8sQTbUVgozKV80CVw36sW6x+Rtpk1Gx4xYtCGb4zZ9GX/9yuNe5Ve3b6hMxFgqGyq
pFgaqnVnYimxI5DESPLH4HZkx16mZzNDlutGXFgOj6F3/3oH0BvYN3w41TdvCL/aUbZCBKOlr16P
XC3JdrDimCgwaPcfvq4a7qtoeoYFK2vHbFiZ+hsrTn8/K04g+VSZBS/MEo9/79IxOAdsUynIo8/G
IzMldqggBHYaz2zkXkfUZmasvdGIG2tzY3acvAN2XOyc7fx/7zHynmNGvQfvcXhVNW+6FYFoC7JP
TAr25LlXomDCYKey2KhgUKVVj/4yHZu1ZLlupCDL4THkh19+v6naL4uru3j5+v/eSlEE6STCCGz+
HiBf33hQtgNbbmYvc9sI4t9V5F8mZzPyy3Uj5JfDY+T3D98B8untW8o6ITsUygpIwKbu/rPuHmzI
AgoKiVj1CD0kRNaAf4maZ3B/WDaG/WH0b6gfvwvUDeS43xJ5C0EQpASEqT8/a64ZY7aDQB1sRUbx
0X56+zI1zyK/XPp39Jczf+PA5Pdz4K+6rIqr+E05AEklm0jEJGSWHj7rDACzw2DLbVP6oBwje/8q
kjazYWXpiA0rM2M2/HXx+9kAiU59/bZMoJC9oJwpvJkJNmyzKcaIP1qg0VbtFQRtZsHTwhEDnsbH
8B//9fvhP7rr3nR3QCDhB+ArqCM8KMC637Uwgp00pJYW/1u3/C9Tshn25boR6svhMehHX38/6H8V
/sLnpVdLBP59vGOBaQHjzxQkIR6Ah5TdSox5nz0SYJz4Q1EfjSOeV9G0mQMrS0dMWJkZ8+Gvd7Ah
mxVX6VuWeSCrKgiTSJF18MkO45LaDDzv42fJeLAN0ObwMh2bgV+uG6G+HB5DPnsHkJ9f6fZNq8ps
TcwxGbnUl39vM7TLdSNol8NjaM8vf79VOWvvbu/esGDP1Y5YyCzhj+XidVMOwSQkOyWX9rJIsC7U
L5OzGfnluhHyy+Ex8mfvoHrm1LF/VbxlEMMI5JMXCWe1numEAJNJLsDKjLzna0jYjPfPlSPEf06M
MXd2f7+0n5iiqv2rt0wZgLxLgpXN1623Ze9AvxaRNmSXn1zr6p71NaRsxv7nyhH2PyfG2J+8g5a4
g6vsLW04BbfJGebc3tyXQoEBizL+eNf6IhmbQX9cNkL8cXQM98HJ7xf1o6v4qn/TVAEF60IYbJEe
UjRo0fe2EiwuEgU2YgzSNI8Fl3XT/hqCNmP/c+UI/p8TYw4cffv9HDiDvoirzBR3Sxz+fcCOIU0m
oD8FLY3KuqHHiEKFHnKU1B7lal5Fy2b0V5aO4F+ZGeN/9g6M/e5dkVyl/duhz6HVTWHovVqmh9dN
PkY7FNBHtnzMEYyiylfQs5kDTwtH+D+Nj9GfvIPw5ou+q9KrN+wKwhT6bSlV7LFYPjY/CEqMiyAH
0jRLlj9slF5ByWbcnxaOcH8aH+P+5R3kiE8NCP2bRpXQBw0dCpiRR0e7LvVQhxJgcaAD5WfibDXO
eQU9m9F/WjhC/2l8jP7p/B3Y/Pr2LYOcxXZJMvggsOcrvhbaoiFTCX7W3tzVc/YSGZshf1w2Avxx
dAz32TtIx59lV/oNN68MLPiiue1JlNc3rxacfeGMCgF54Kcy1aqsv0jOM7A/vMUY9ofRMezTs98v
5SfmbRsLOYHuEIhamP3YHQLZ9RVpxwpa0BnYn8fekL8duHiRnM24L19jBPxyeIz8yTuoux7fVcFD
W+cb9hAu4GeLBn68bto5JCahdXDRQrVR3F9JzGbw1xaPOLA2N2bD8Ttgw5mpq+DDXz+KN21Ys8ii
4x/4AP3lawoACRwkbfDAChKXawbnlXRsZsH6W4x4sD45ZsL3v36/FXLuYl/XbxhhcrQD/QeKC8ja
3H/W1QECHbE4dLEM78fFkFfQs5kPTwtHLHgaH6PvvIP4frd+6+B+0eYE8D+ZmlUPwCC3AK1OUIva
WAN/iZjNuD+sGoH+MDhGfPfi98v747mDs+qqestzjlRBbZVyG05UrBkdS6n7k10Mit5P6rBqfF5N
z2b0R8tHbBjNjvlx8Q6ioGPt371p/h5SySD8kOF5PHA6CvohoQkfG8vl9MgZvIKezZx4WjjiwdP4
GP3j3d+vDa6JTfKmPSDQ5wT4wmEJaOtbsT2WTXYUknDEFIq0959RFeU1lGwG/ufKEfI/J8bQu+9g
k3sC5ySSq2Uk8u+zmnKHQwGF8KdC92jbJRGEP3Kx9XpkAGyGVw3Ry/Rshn+5bgT+cngM/cmbxDzP
3znwdO3C5Kq6mt7f17By7cCvZ+9fEG6QGC19hGkjix4Q3L9d3Olwr84P9yUsnrCG7uldVl/H+uaD
+fEBNh8fXLjt4elkwHL53VVZ/fkRuvwF7I/vtwvw/9DS+fFDe3c/g3cwgzOr6uFYn72oRKZQjAv+
/EihagBHZKAHRTG8yN6BWSsXce2fHy2IexlsPyDNQW1JFFdPV2XAJq33TfqEyuPfH9I6OTE6rco/
P8K5/Y8fsofvLehc5GaVDbG1hIMGSsCJKZCj7ObqFPL08HX8f4glsAiLbCZE302ob3r/SJGe0sMu
H/L0sCksFDlyKKN42qoh6A460hVfA1br0oWw3eSuquFYiTv0bR9OWq+uw4k/8Bg5aWOEmdRh3ys3
UiY56xPOldP1YW6mUdnrLySuW+XGftL1U0PaIJnQKPB+pDxCxazHNTsvbWRspw7s+qiixjPugOhA
92oJh4R3bWb6Zsq6yiZOaA9+O+mU333Jta2S/bopcX8p7SLvD3BfWcWksYwvJrnGbI9gE/tuwzuh
3Sy0cOSQofC+s0oP2aQNoErthFlSZM4wFCZ2kDZ+43Q8CRInSLk+UlbPU0eQOiucAfeD5TS1FV0n
NrG/I9EQ5HaU95kTFlJ9GXSov+ZFnfYzv1PVcSTTzHOkivEPU1Uednq7MK2rmBH7bddWvmO0iU8C
g6WZ0owY6dLMJ3o6MMv0U7/FFXK00V7n8kFm5zrsigJeSfdsImhuSYdV0QAHBLVAbppybza03Jhp
W8DLTDCOLTGlna7lLsrqYlentPpe6iZOHCVS+0R4ojhOa0H0JC8HK3G6ulCZE5dtVLsMZcxytIjD
q0IVxakRvu6dUlfCuEXcNv3EHmx6mNJmqHfR0PjMrbFOyQQHsu5cmqoCzwpk58kuyQXOnVyKMDzt
iqYSp0OSt3pPN6gp9/vasrP9sg5z7SaMRMHUrwfVTzTuDZ4mqvB8h2RNit0yK6PCFYXFC7dpSJft
cqFZP+V+NVi7FteoOoxiVVeHWoRWMguEyLoJFgWSE0lomh+UEbG+5rFthdeyD0k5DYCOfFJbKgsd
uO4ix9McR02w54c0DydJx3zppjkdzDSucly5CaWoPuzDQBG31DRXTt7FfTbNs6Ir9qykNf3MbsII
O03WaCydocp969yYVvCZj7ModvveKsODImqtS53kVTcLtM2ZU4jQ14c6o9g+1XVe1hc8JmEw6bKq
b78lOkwyN4ibSp/HVtCGR1HqlQddazfJJ60r0hz7XazaeVGpqt3P266Us2xI6wDkNaLe14qoiP0A
ui2zq3ot8aQEAeKzsu+xntiGmOwzb5s0dX3UEz0L8r7T065veT3JAr/S+ziUWeIUJqiHSSL6PD7m
RWLLeZwWwwDK0ln0gA6+URPL4wjvBqrnP2yeVu2ERTqNpognKHZRFJZ0WugkNrO8EQGeRrxNgr2O
VijcVTQOjCuHpCuOfK9BqRt7dZYck84Hy+X5uCK3Jky7zEmQV1cnCmuO3Lrr0mDGcxT608rrbeHk
CGIcNyhjVO0bqxLBNEsXs4SaSO9Bui1PjkjcluFei4rSHBMMlmevA2MR7JdlG2d7cZVq7hKQI++g
CJpG7qZD1mI3LHnOXLvGhTeJNE6sCadBgCemZF3hxCbW7IyFdZQ6mWYdn5RdL78wFQE5wH1YlNql
PPC6tMkngTTht4jYxY+89/iPPupwNknL3lyidvHrSUlhwAqaonc65CEKKpYUzJXMyzywbwhmG0HA
3AS6ioATLFfT3JNxPGNWV80Jr3DjqCGzj4NmQLcZ4ybfS/ooK8B+h0HhmNbWd5jk9nHUA65OTGpz
GQhT/KjQgLy9krHiR99Z/EdIcKqcKDchd1JcMlDWIDaXEpeSuBxugrr1DAHxiXkGSpqmqCud2suK
0KED19zJhv6balHaOIERqHdBfzvmhJ0fxhPNh6x3EK2l3Cc1apkTa17o/ULKsJ4Nqdd9aREL8kOc
6Og8q0wQ7ba8aK39ptCdccFhWNmEeox+haPzEbX2fGLg+JBTaGyFbpLW5rDuI0ScKu3qwWUhCJsb
oKS5SKAr9063LEIToer+tLHLvHC8Dvmt63s1Og8CzveFR3g+843lqT2GS++oIYzeFnXcxk6PRR86
Ba7K1Km8sOsnHquNcQyNq0NiBE9drPoknQWlNMd1WxPs+JJX51mSKO02lFTKAQ1IWpfqoD6udTA0
rlcV4dwLTAEqasW0c+MgrYSb9h21J7ijNP2UeyqInLhD5DyHn48ckaQ8mA11Tz55fte0jo1rvHj9
JNUOz2oUOhYx6b7KOxI6oaVJ4DCs5SdPpY12PJyh72xoh2xaDc1wnYHJNK5HmBU5OjF175ZBK0OQ
6zz+MqAiOhQol+HMKsLiW0Wlf9SqFqczGnvRcd7n6WVWJe1lGlvkq4U6lToeI8lJLfLSd4VRGBxO
Xnv2tPH8Jp8SXSQXuMpD6lAcUfAyMrHLSeRZwX4Rhia3dllvIYu5rAlR7BA7F2DdMtL702xIOJ5E
IiTCzeGCi1vipQbNulY0nxs7Lc+zkKeZAyFQ5DsiyMLECWUr5xAGVMUeKoOGuH6ag4PL5BAFToyw
h1xMavu47gwLnKTTxWlFPHMd1ZKmk0B0ElwzpXnkqiYPAZXEeCFIlt11ToU1vmRtWtzEqaeNywqm
T+DqACva9StTJm5jdHdqw4mHa+L3+iLWSutJKnVO3azTWTOVaiB0lypsjk1MAdkyD8pJRqKkdLyc
F9+lRup6qHl8TnzDP+Ggo1+MiutowrrY3ELfUIKcJNaBcjLT0RxcaKfzmVCxsZy44OwyB0ucT2Tq
E1BrKPrsmQIVlltLUiYTsnAdboib8kbbdhm4pDMgrCjNVOfEIZza22OS5f20Eiw2jo2q7szScUZc
GidhM7FY2JzkpGFsiiGkueO89vuDuG+Cb6nf1olj2Yg0bgaxFISCfS/1hFei1E6NZHBTNonRTlBY
7KRqO6QcG4Lh1lFWHkWzgXYghLhhYeUiPy7DaRcNg3EGcEcHJrOs1OnabJATjEw0xXnmsT0vVuGJ
ySrSzuIclNZFC4fqoJRnnTuItP2meSw+1SGhrVMoS3duMfSh3C3anGWuZZuwm0VJ03kO9fzcnvEi
JtGE8iw+svzURDPMTHvKVGrH0z6KvJMkVkE5VengM0caUeYQh2gWgrXQ/lfL8umPAgVdMkEo7BIQ
zBDI6XwruYDQr52nEBg0ThlV/ZHK+oI5VU81fM2joMl9kNPEzZshjWdlpj3uBEnvW05WtCncj1Tn
yT6raZtPmriUrZNDS8f3zOvYl9CEtTVBQZjGTgiI1pNOUjlVQWriSeLHUeuWVakkGLOuvwuruj1O
wrr23Fjo/tTwuLyhsUorpzdd89U2JTgQpmhC3F5pO1qEzRCpakG63OmyOjQTuxTJSVFa+kayhH/D
Muxap4SogU0iMLEQafsozKadx4PSAfFn5JOBaPOznyTRAEYx90Knhn0xc2Oai89+GdjfSN80EHYh
EdyiAK6Gm+RhM1xgFJiLofRbNvEKHgYOCkrEHeQV2W2k7TqeQhgFbkg1JoqdLvYldcK+po2jZdR/
DxM7Tp1ApsyAd9PCm3KeJqd+DY7N8RFqmAMblOi4U1SE8ONBHkDEFsSDI/sEQnrP99lN1nFTOz43
zdcqL6nn9CHObtqq8AqnzSPhO0VFzDAtwMVhZ7DqtnLKXMrA7bssSV2v6MGiSY6sS8MqT5yWvAyu
C5U03/uh9U9k1UfDZy7KpHHSoW2FE3gGOFojVUPAzqv0c68qz0xinWYY/FuhkMsR8w4LuCyROqQW
6KDksol2vbQrLIB2KOoJtD/4nylc48Cd1jdx6OK2DW901qG7gPRx6SjVCX8SD353WFk12JUyarve
8XraHlVw6D2eCRqVZ6Ho9Y1OMWxLei9uv4isqC87HObXpOksywnBP38xdUFyF9VVdFaa2BtclYKr
cGjeRJfhkMKWyApBdNwaQtXPLFXkuIeD9d+SSHSlSxUUUndJJZtvNu2j1ulMHvuTwfJ17jQ5hC55
PnSRa2c0uFYGdg2OpWtOXb9XPHQazqqrpNT62gpoeF2WqvrqR8WgndjCMnJrm4eHuPBhTwjD6Wki
o+w7bHDixk1lW895wcqvKgxjgiapAtX4Wjfar8ANwAbO8XhSFI7Fkugi6pS4QKmxrpFqaObKUvOv
A5G+BVtgAmLfd3IIZz4L6tPCRK12Ugh4jvo2SX4Mbddddo0/XNtdGXtT2NOXd3XA83YGgpUc2Gna
VU4eN2HlyNArAscvmR26bYmar3GuzHe41onbrg2xX+hoHNRyJnHSNE7B4xji5g7c7XSIUnFREVq0
xyq0ReaGWazkQZ1Uupz0LQSjrdUF/hRpC9/CTiyL3YH6LPwcDNqyXWIavjBgSTML0gEiwkQLGEhb
6cPmk8T4uAvSPnFtVZlLxmuI1zPsKX9aIurflFGDi11WBtEcwmJCjuvKA4y9WiM69aLKDGeshf2U
o/wqj8H6VAVICOlLMiFgtlO30AMobiAyrwTvBlHOJ3CqYurlgwwcXRs7m8gcQsVpQgbjHakhLamT
RxWTp3gRsMKXugB960gVQjRllbWFG9ev4nhw20Iab0qHwSeXmnf6xM9kTziAF1XJWm12LUdzY8BM
az94vNH06c//HS2vSb2/jvPn+OJO1J9/zbO79KyCG9aqo6ts/M1FTu3pqz/v9Vyksp4u+Vz88bek
2jNps4erV5+ZfF1ODW7M+1VS7fiqLuplFnORnLr//mMWTYgdxSEdBs2GNjSRL3o5H7Noixk4KAQl
ebhSxoaz6k9ZNDjHC1UcDO1AkOSCbBllGLJ6yzwaTHIwDTAJdX4FLbxQ61m+3hqXIIW4IZO2OB+z
mkiDVBycVsKLMx7QnQQtAtCGuppIE0TGgc6NdwIXN7IJCUJw1eV1nxf9XibJHoUkg1PxaHDLsE0m
mY0OtWy/scq3HcaHiYopd/y2CC5574AkR67IrHgmbXZZWwnkoKqqd1ZLEGvvsCoJq4Lx/6ikMRCP
pyt8F1K+lr11g5UTg/fZWvj6o5zB6T9oIYOOSYkICAyFtPuDnNnQ6IQwnMjE0HkGXQcC+PuYrYW7
2SBxCTVBqJNDTyCw/0nKIPsLTTxLkf0H4gWPWJEuCx5rM7huUkKOeFWqYMuVSLgN0T9BadvOaBrZ
e6ZdSgJwerPwPvd0wGH16djmXtFVln/iqd64LfP1DLZt8WwF3Q2q8dzTF+MrqeUI8quJ12A5B28K
7rcOO9j7s2xvu6eDaq8+3bdJJHim2DzzsHIqSx/ldWG72z0cjMrqw4OkLkFDOz7npbqgXF4IaNR6
UL9/DPrCkKzAIsNCLGJaNk+CYLej5lMb4cl2ZC+S/SuPHgraRjykbG4hdM49iJOjpCtfeDheLxk8
yaI9snCtERAVNBab95mJLoNI1QcFqtLvCnX2zMB9qNPYGDpL0pLs6RyqAbYR4dFWb2aDXq6+WRH5
kC3mNpvD9eLa9UK+NzTkZrtnQ4vL6rMTT2Wl1wFDeNfOfaVaxyA72I7b9kiBUWRZmeAtnVcojSZ6
8OdpDGnA7Sgf6a9tkV52OCZz3oubLB8uREzvtnv0SHkrXNi27aVkPvjAyYG3R1lLyHaWwR7prqnh
odoLyLwKMzYz2EJ7RIbBdsq7aBxb5ScSUL9hVUjmqiV7uPU/B4XcEvCR7ma9KeI0k8lJkkBFqfN8
NiNdrR56A/6pZbiv1a2oL6exQBW14pO+jRXksiCBelL3vPG3o37hwlaB4bCfauymCE7CvoLkje5t
h5bZxa8FZhFTbXJVYqSiVu2l3C5i/yTl4TmJcjXRbcJ3GxOS3sFW2sxaq8R3kFBtnSaEao2SlZj2
YdKdVRKyQ9zKIKT+NTELKf1Z3XwyVWKk0jY0LsSdVeVzD4e7RcDkHkmzZH+7h49Uum56pAc7yOdV
7J15DTOuGLwtnaYYqTRsBAcTVpmc81whh+fZdRfgh1u2/6l8iZFOwz+RUOUmk9lcExtdQP3F1V3k
vcD/5yAf6XQ9aMytpMvmqRaRdtjgqUkooOK3JUvJuvDmtIUQPkmyuR3V+iBMIBMpmoCeb8fTkWKr
XIus7jwzh+QCdWrF2iPe0f7rr5++YN4mcRz5Zdp2zSBVac/bJmsnxqfaaeuUH0ByMpj8+ieegR/a
AtZ0m3p5E3iQQZiLlk89FgSOoluylo80m7YBJMxyJua1UAHkn6PMLUlqbWeuF4eGV62S6SnJKe7I
PLfJkfDiw9yPvm8HykhTUwE3OA0oNHMS5gI5Fq/7y8LL8u3sNR/pqmzjOC9ybM8p9valdQ6dCNNf
E/6MwPAFl1c8gcd0CsXK3p5rFjDIfijxhTRx4Cpd44tf/wRZgLBBKPlIYYUlM48WpZxD5nVwYoXL
g9yvzrLKrlwqoXtg0kEW+4uGRGYz5D+G0Ke7eceHi56WxEF9hncrP1OQwmtScYA1lCI6L4cOiaCL
IClbXsN+vXG8zJzWRu9L3SkXZ6zaL/KEqINOky+/fpHnJH9kGJDd+EVueem8IkPvJhGpJilKvYe0
zD+1mXxkGFqjmywnA5nrOrxp2vYwasjn7QgfWYWmhbK2b+VqblvtJRXdyTAs/hWDp43tyQMXV/t7
nsGEjaxBnEJ1rx+MmteIQIUAZXPPVo/5g38KCRuZg6RPWRBC5Wfuc/uT+NTi5AX/tHjABolkI0vg
QZVJVvDQuW3H6BjKKOXUR3hwgL9kWrUmv5JBxl1pYfbQEvjsqzyjZ4sWrFU9o5WqEz/K7Dn8mzL9
Ye7F0YEaKg5pPyjSb8eKxU+vqLJkuFn0IKi5AcF3MhUf2U283a5okXhYfTZOSx4FcaHmcHorPIe8
d/619opmth3lIwOREA+CaApeS0b5QU7M94wEL3D6OdxHOkv7ImHQ9yXnBY71MacW5MgDCyrUsm5e
cCv4ud8YaW4UZLVMByrnTRTb36KeYycTkIQLtC7Pq5Sbz7Ysmr0kqT05DXA27Ebas6atSfHeEGb4
JOmrfJIYW0y7LExvtgN1pPSQsLQSP0N83tEAOYxFu1hkl1s9m460PtJCFJyGEAOoaE+i1IfmNl1s
F38tMmOrspZCKzD1oHQ3r6OCzJhB4Sxo1NftKB9pPouyiOoK4XlrQ5qLh7GYaVOE0+2ePtLyAbdB
36IGw3azhJp8gdRlI31vOzM+7qCkDc4s4mkyryH5Mo16qORYBg1bwj5S8TToiN1gT8z9KK72k6C4
iFVeb+fc6EjDQ79mUcHh4dRrTkVCfEcXfEthHKk44ixsY6iKzbus+xQqaGEK871f83PRBrvJUSxO
t6/KYgM1O2X8XMxD1safCtn616y2gzPhscIN69CmDvS0V6cshjZBabR9Zgb7Rvlpcp5qVrkYGjUu
oZktF1tyaaTVMoJmM5rweE4QyaD/BDK5n3XDxHZ8IiPFRlCpVImJk3nOxS649OtB1Hg70slIr3Ee
LbqQRTz3UzuctSXUDhmKuy2fPlJsT3mBZUk7nkOBUBxJCc1lPiu3c3/3ke2Ka8UhLoUPO/15krIz
uPlmN/CT7bz24sacVQmzRMZtr4JHQyB8iEtHYH7wa+F9RnbJSKEjlgt/EDieKxRfD3qYlTjaUkxG
6pwMSVJWdj/MLQtdpwUZoLWg97dEZKTP8cBLv/MQgG3hzhEN7KdaaJbd3Q6VkUaXsYxiSqU39zpo
YrSgscuNe9xvSftIPe1aYGix0cMcZ7ba6+KIOT40rr5gjhayvCFsHVf+UAB3BOUeknOPobshTapp
C32mpzn0p+/RuqXQEzwM+1vhhEfa2mbQ4tTZ0GDb16n/yRA/mXY0Lrd8+khblTRWHPMkmqcEdguW
V52jsHwBpWfkHo+ccO0jDj13kKCow8zeh2O9wazu7GY7U3AfBK6YggD6maOh9aK55cXlbkKaGfIx
egGW5xg8UtmhbOGMRFZ7c5vzkLi6j+sjXrcxc0zVosShmZaLMC4It7Oa9ynWlbdBfGhr6vXwNgK2
nA40h1aToM9I9UJs/BwvRrqs+tzL4HKBcF7Vlp5kLJ9BqxjeLtpa3MW/ZjqhaaZltI7mvZ/lDq8C
aOutePeCGD1XhbofX8UmYGUInb3/l7Nra44b5ba/iCqELqBXdbttJ47aSZxMZl5UM8lEFyQkJIEu
v/6snvMS87nTVbwmVTRG7At7r70Wii66Nnc1V/Vh3wN53020OHXVNL/TNt2Q0IcqA2ws+nfuA2R9
XuZHnUA8FgWTRRQ0Z0BiMmHkQ5iO/0+Ac/UpeuWbUMeypdZU0xWA7VK0R1NF/67F9Iffrh2z7kil
MTUy7eeo1cB31exgTBd5Holj19VO1ijopuYsgqTIYlWqw8JuGN61M3GiMMOnY0tYFDmj0Q/S4m3Y
A+bquXHHqle+2mGN1HrmiwXOcCnzZO2En4Vd5uJ/NQI4fLXSvmnQ+666MUNzP/5z3uLFc3nHgEXJ
JkCLkhqZT3U/pOaw8/7e77I45jvsrdSliOoz5Ruw8ZfZFmTTNfFc3g3Fu23brStRT1sHwHPn9DOw
1H4NLpAvvT71YGxkVe50PQ8y/jonrTwogFa97gs4z14vPlRkR32gXM/7JKY7ti1ppgBnOPocO8b7
Xq9eDbgcexAE55Y30Y+Vy/EC5xNf/VZ3jDQl8Rbpie7nthovkx3ndLvlty62+L/ZD9SjXm+cRSqw
dLDzuQL14nMxLiYb4rr9MvJlevHbvWOpaZsYEXE9n3kim49El8mh6rroD7/VHVMd1551W8ynMwZv
6oexG8QHvCrFDRd2OeG3jsex1Kq0E1DtejrzSkV/Q7GuPTZLM9xvmCO516aU+sb1vFyUt37IsdsE
OGaMh/TjWc80yTDMw//mXT98XcVWfpojPWCu0ETljTB8Ofq3fs0x4zQFfl9vk8iZjk91Sg6k9nto
AL73+kKFTZLsFV31mZqtzkIh1oOOLbtxTFc2LhwrbiSGVUrM9+Sy10998DnQjdfDDpQEr/ed9BGw
BjoS+Q54/GFa1vsd0x6e23YMuFYitXulsO0wKg+b5F3WbsV472UCwrHhSBUY0ApDkpO4ggTchHln
P0hSIBzbVWG6koUykje8f2A7eV7o7hUEMZL1+sBrg3mmHvXUPOnWrA8CIIMbzwNxrJYIxhcz7lja
qM+0BwLDdubO77AdQ6UN2tZ9RUleEYDQq4oDF9r1t9zAtfvtGGbLwjoZZUzyuk8xzyRJAOzz6lVg
AKzx9YnHBsIJHMDoPBjYghlkfV9ETeL3OV2IF+Y3aoyfRyTvyfKF0PpQyvJGu+HKoXDHNFnZFHZD
ppprjFTTKH4EXvxPr6/p4rsSMwWJEtj1pDDvM3+dMM3qt7JjlDYwaWzFRnJKuye7j6dh8gOlBdwx
SivicdsLWA6bo492TI6CY8bCb9uOVQbUSMzeY9trqT+sZr1rh+Sn39KOVZYsnLc+nQlag6I8yHhu
MS8THv0Wd8wyTvXWWYXFe2hQZBi4eI6Y+eK3tmuU60YwVoz7B0zdJ9MlaGlaPvsduIvqSuKwlAld
cQM1qBJi+lBvod8VdCFdSTGOkjVpmq92Y9m24bFhIrufvE7FBWnJLtTa1AtuSr8+JDE5oqjtuXEn
XIIRIKxJRIt85upuBFTlMjPkt2vHLBHC2BSn2HVlVY4EgqzDjVTxipdy4VmLXEozFpbkW9PH2SUM
R4JJz1vimGVnJ/jtiaf5rvefS4EXb7SbwfO4HcPUZbSA4KPR550ZkgUm/BKQ5Bay6XKwb6SaiWOY
6Vyqqgz28Sz3/mvdxO1p4/unNIrJnd8XdaxzGjHeOKwdfmCo16xmscYUERIsr9VdYFY8BEhNogSg
u6oCrYgKMoxqeX5VF5kV10uw25oP50aY8KDKEZPn7eIXNV1glhQXBFy4Y+cxJiWrdBSPoIO61WG5
mOIbn/XCtPZrhaSlmKrdO6Aog2Y1f8Vpyw79PpgHJmUMxgQQft24nFfuj4vSwijYimKnBnAwlBYp
EUq5dzMJ0xfQ4cDGfv+Vr/2IE1EL2+4btdtwniYhn6Od8/eibv5R9R7fSEkvD5S3zss14EES9I1i
IHmiaMo2FibiiDniJm+GPfikx5YcNUaoTquimF38/V91xSNduIt+/Ua12CwnI7nExPAFvbz6oMj4
3W9tx6xr3uhFFFqdwX/EHoxO5GmWUej3GIsdm+ZNTMJ9L/DsAOfO+2jcH3Wz+fXZAhddNaC6hLd2
eYHyV9WHISropz1odq9WBuaJXh86S8oCjBK7RbWjeYns8udi4u7GNb3yQV2EVQlweReyZgLmTz7r
pny2yeCHjYdLe73vRc0NVd04nWOqWTbI4USb3QvIGVzmu369iPPIlkg33XSmpfleUPYctK3n0o7l
GoNChmXtdJ5MXz5FTIP+gATmRp3kil+40Ir9uvF+smlcEWHPSlhVYsodD5CaWkzp2hmdIy9Tihwz
7YegBR0AKtmDIEOWqOh9MJlPfms7ZhoEhM1s09sZapzvSMH/NIn54be0Y6MEESVe5k7k60SSbDLB
UzKF9Oi1uIuFirWuksDWFdrsIGKJlPyEGR+/K+NCoWbgV61digXwE/Ms9+IvPrPB71uGzlMV3Ce8
bFaS5qMGA0zApo+x8C3GhI6Jgt7M1CBOSvOqxkXZZjUeawyeem7dMVIkCw2UYtV83hPxRMX2VDTj
i9/XdIxUlZatKiT9mffwLdEGNhiUOv2coouC0rYgidbpeK7i9M8yCstDj0LeyW/njm2GUYwULdkV
IFb6uUaxtMF4/++Xvny1NzICFwXV42tKECmoM12SfwcVlAdTJH+aeUoeeu5bMA0dK43TNU6KjeBX
OFofzZycuIkWvzDtAptUkIAIA/xI50TZ+QG8XQfbdepGxnS5HG+cj4tsalo7ATg1oAfHk/C+JgKM
BFXsh2cILkqVv3p2sHBVzWKr5swqjvFHNLsP/xUKf/9tr+3dsdSu7wUIWOYaHfr0hZTgZBLUD0OC
kfXXOx9iDNoLRuvzutf3e1x834le/HyAi27CfE477lbUZ6aqj3Xc/Iy33q/THDAnljIZoCvGbX2e
CsM/pPWs/owq0Hr5nbhjqGlXdwTMm/UZLIGfaLf8mBXoMfzWdoIon2pJQlA2nns9EEQ6CooXUMJ5
3nPHQqdwwBhRSKtzK+gfIo6+mnbq/Xyji20yycwxfq7Ls9yAXl/K+iHSRem5uJPp0glT73a6jMSS
ujiItawyMIB99Trzi47Dr/YJ8B5rVIyd0wsZnIhBj9OsifTcumOf7T5XkxW2yFOwvRxG6E+CcGrz
rKe4aCbegeiTdBPqbk36FxPmnQ66Z79jcSIpKae97Zs+zaM6udfh+MJbUK75re0YqLXJZoepFjlp
YnrXrHN57EfVeB65Y6BRVHcS7J8c5bH0D9TgjoNNvvht3LHPwUyVLlgJvkNwdWZtuYHjVPqeuGOe
AA2A2nUlRd4rMj2AbfuebK1nH9YFJA2RAnprkkke8VX8tTZb8nOFGiH3+6IuKKkfQCa5VE2Ub4MW
p9FEwZ2R6U+vU6euhVZTQ5Z5DXM0Zb/wbXi/D9YvQ6eOebIdU3/JkrC8vHDX9mDsTDwT9Ash/a9+
xUy0IUCBLTlpI3VnL1hYU3UnvyNxrHPfZUF7US55tIj3JLoEotCvmuciknTaqMiWwZLHG03P4x5S
fWrLmfvB/kDH8/pcNlCW9cDGzXm9SwlS2vRjjUkxz3voGCiGtGi763DOQwJCzTDc/0036nkNHfvU
spgBPmZzTnp2B3ormnEp/FwiyPRfnwpY6EILjqI5X7r5YTfkkylupf9vp4hgOHq9dAwczLCilpwP
IqyyAExcGTBKLz4XERzhrxevQgHi2rSd81KpU9Kl39KK+HUfaeoYZz3ZecU44pQnTdQdWNKeMMft
l2qBkef1xtMgNLss+ZTPYfRFGvkMLmQvp0IvwkO/Wr5cxvHC5znlcROlGJWZi/K5bVJz9DtyJ3o2
tUkAGRSX5asfIDKuD8mS+gVP8GW93vsO+Odi63jKdViBN1y0/KD36bPfzh3rDMAdCKpE2ecrAwO2
AC/dgY2lrwk59hnF0w77b/q8SMGRZ9pjEFGvzJm6UKNGVPMYB3UPsAQ7DuZvhtet15G4MCOTdl08
z1h5Stby1JXrcCx56Lm4Y5xgoYr03KwKxJNF99TJhYEaUbZVd+e3ecdATWoqY3emcpZshT42LJq2
e8x7737IHerijXYx0S3UocrnqXpvzZQrQW9M9F7xii7eCO2KyUIvWOVt2IA5NgBEk2dgpuj97roL
OgLleNiSWHe5HdCPPITjqn4GUKD/5Hf0jp0GuykwBbP0edza/isZiiSzpGNeOQAVjqGGnZ7SKii7
PO2mFxnrHybSf/ht3LHSHfz5wzY0BhzPf6mJfo8i7ud2XdDRPsUFaSVWnkG0HoNVXm3UK60Ae+Br
r4hWmYnGpTa5pSCTVBE9NOXolztTF3TUJLxcmCrmvDCx+o6ayP4FDwG/+OzCjkSJOXkQIqq8Fhjw
L8Ptc7LHXjgEeuFa/DXOJbMoa1FEKh82MMd3U7s+oC5/a5jmioG62CNQs1rone1zrvb2Xbyb8Fil
i6dndImlNkrmpWXBkNO9iA97Iz+SMv3x+xt++fP/t5z4nx7hr8dClmYbUTbD2nEIrv45DL9fnl99
Fi6QpPj9b1w7HMdAh3AXsgbNaR6MyQDydbv0+7nup/gWE821H3DMtOgwmjpBCCQH7WwM/lXcobuN
gLbea/8uFmmDptq0lMuQ70l5bu2gjmvX+AHiqItG6k21Cd7sU97U+gNbybkuGi9gI3WhSKKLO9Ps
HXIv27ykdryP49HP5yZOMI3bfkd3USLGNReOXLm8dAn5x++4HUutmtlqxWqd24gAW7KHj+uk/do5
1IUj7abcKxKWOpc6XD+Kgu2HrRnKG6nXJVd5w5oSJ9vl8T6D7IMM+axo2h/T3oq/+rpawao/c3OI
IaNwaLoE5Lt+R+UE1n1adVHrTudkDaJD0aJZdSeAjB2Pv1//Cp0O9JJfe82xsQKk2tOYD5Ib/vce
aGo/iLlQ39C7FuZLl2grJGZmS67uQYAHPhkQm9ABIhacje8i3oO/HcoU0/AOVW6obqA4Z7ZsHiTE
MpYg3A9z2mC2UUhLXgotyzY3I31ZpzFdHhfom0Dyhcyhubeq2rKyLleWaRLy3i9WJo7nMIz327Cy
Ia/4cA9Q97dxnb7+/uyuzPRBW/H12YlC2LAig86VNnvybk17Kv6MSY3nj+jn8UIktk1f+h7s3o+D
Ubo9jcUEGrmlh2rM7/dwxbu7SKpGqKUYxa7zSmKy524s02o/ztBu0ngYEOGHqMHI6+u/lPZ9AL2i
UOdij45poDj0KcCU9/u/4YpzdyFVmrDOCMl0vkHZ6VPQcn1XmXK6cULXVnecDcTuQewnZ52DhV2/
qK4LTzUx0i9/dBmvEr7sLZjFpjzcij6j2HWCKXA/43eprhaBebbZBDrXaGdCrEG8g9qTX3rqYqR2
S7adzRsOvYXOgU5tm2Eg248OkLr0UzSJTaXVqlEriaeMlfEjJ/2NI7925V2LLubOFrbQebG38YGi
wPPIaw6Ct24tbtzI/+bS33DzLlSKtS3E7HYKt9ul3d9STT9tV6gHOEvMz0I74E+wlxbvCYE+wbpS
SInJzjyYlE6nQJvqYxfa6ji3A3qIa8Onx6pg4l2F4fQxC/BfNw7iys12EVcJnztJQy5zG9Yf91BX
x9gCS+1llC7kquMpaRYOs+Fr+29Vbo+D9mPNoS7iKgxtt1dbO+ZRnN6ZRL4H7cAPv107xs4J2IPj
qdc55Of0E+5G+mCmbr5xLa4d+OXff5nhTvagRyENzhZc6B8ofy5i4vf8d/FWck2gEmhSnac6eOGm
Ss6EN5vf29/FWWG0cQVotUS5CPp5ULoQ6gAuiRe/E3fyh8JUmBeWqBilUI45iEq0mRG4579f/RJf
3rJDx9areJ1HUpZjTo0JHkkX2w/NRhWEP+L2XReF/VekEcYLIk9d7JVKoVc3DYhDZSV/ji1UHCBW
uN7//i+5cndc8NVUyjWcMEGVy2I8obv4Dwgf/Fy5i70q+0rYCTzT+S6no0j7U1AtN9AFV3yti7yC
EIwc+3jEw6glxaE3ncw20gPHC6iwX5Bzeag0tBH4uA5DHgXkHR7t9+O4+z2PQsdew6qDxBO0dPKa
2/irREHm45oMs+cXDV97A8jPVZVscfNB1ksOELYECqj3rGWGTt7fjrJeFwJHVlvSn9oFnMe8FP/4
3UXHZlEmjeqq6Ho81/mPqFyaDJI99Z3f4o7JLn1ZbFTi/QVty/UINpA60zb2fA+5yCtM9RDNpOlz
Sur3O0bbMfeJ57rX1l3k1U47KLtOaAj0e/VtgI1OrfVz8C7sqkAml8rVtnmiyfxu6tMD2uuj3z13
CaVKCGJBMaftcxFGR/B8/yFVe+ONc8VtuaCrverRNRJYOgFc7Fi35fd+Tz07ai7qSi+zLowc4BMp
2E+hy/TXtDPPV4ULuwpBhk+WGq6rnyf5AOG/Z1H0y8nvpjjmOY1LkXYhVbk1vL/bgL861rXw/JyO
eZYQ2hpieSmSkvkfXpXvleY3/Pm1z+kYZxc3tl3XbcjTqgrvF1NCSEsM/J3Xqbioq5osYK9b0YAJ
JGJEXZJHpQe/4OwySG1aLmFTLiqHOGYbRTEm7CFK5rfvS/bxS14X9UJMIkGcoFZ9b6vpsd7Ak+O3
tlNHg6wceHdSlBabcMtAxHMYS88U3YVbVbXdExLDjZuJf41Ztk/FN79NO4FTAgFpA2VxTRIIKuoD
RMBTz/NwomYxLKUa6rrNhcCaA8SyIOByIxG6kq1cNJV+/Y5iZpKVKsEdKVNkKrwx688RWszZMu/L
i9/ROMaZrhzVkZG3AKLN7R0RzXmNF+0XO12SKNTR0yVNozZXqJiRqHg0xfKH175dxNVY7WpjFLGN
C/ku3KJTwfWP3y995dhdtNU4lxh2hMZEPuCN/DhHSh+a0aSPEd89N+8YaNNTs+qlQMKyTOwuiEX0
oRkGP54W6qKu+m2kHerEfT4Kc4q6sQJypK39PK6Luwo2Ag1xWw65KuN7mRxV5Td3S6ljpGYksiSy
rnLAgGjWqunzLGs/b+uiroxKYouJmSEnejOZ0Pw8BcQvvLmIq3q2TRSM8IioPH0DM9GHehz9shXq
GCcU0TmPt3bIRWu+mk18gvDyP7+/5JdTfeMlSp3IGVoRzv3YX1pEUDNN0wGV7vjGiYi31oYgm1NH
Dge5yG7ohlwHdDgkYRV+4gEExEUyp1C0LBYw1FNy0KW+1cb4L1/+nz/noib32lXGdu/qiUPDudXz
9m2bFsz2Vl3R3JmU1++7GvojAsKG2UDmvc3GLpWf0p0ifYUe4R/NKNZPiZrNAQUWc5ZB0d3Lttle
aBfNx7Lmn0LIcR16OUA2Lk3l04x59kzKwRzHaRD3NZS0oUa7iFOzFX9B7pDc0w0Sqj4hBn+b4y0E
5HkjAnXfPKRzl2FQyGSjGr0COlZ3Ano61OVYJ7gI84QXH935njWjF6MNFr+42F8yEZsC40zB7J4n
ZQnCT2hGbbGUR48rjMUdh9E2kEcuuFT5tgV3fINsdpFyL1A8Fnfiet9biFbUa5sHHfgkSSye07D+
12/jTlznTbBgyDHu8jLQ35I4fdjY4EWBjH07LsPSIg62eevyOEk+tmn6PSgCn4lYLO24DKHHTgoB
o+FN+R1yyP+wRfgkCpBudDzGhnnPtDA47SaI55PkdytKDz5vG6ztuIaazwF4FngJqinWPzLat0+B
TacbxnnF1/0P3RQnFvojfZc3LGjvt2VrH3aABQYoEx0kjwjUthW0e23sxdyHP8exV9IrWVl0afLR
MlvdGYNBubgL4Iu8LqcLCjMV7wY6KAVvw+5DiIdnZOi9YKHYvGOy28aTuejwFLR1/YVEy3TU1e6l
24XFHZPdikGxEW4gj+gYQtuKQko29pruweKOze47GiSUVTKHvjTJCsla8HPzj35n7hhtEoXj3Hao
SvREf6vXiGXprLyqEti5Y7ZgPSYh8NR9Di3UAs/6pz0a1huX5RKC3gi7LihsAliDsapUQA4WW3Sk
k6kPmCbQBz0m7DGCfuP7vlRe6RBLXZwYZMzNFmFOBrD8+nMFJfWE+iTkWNkJsRLtbsA35y7fFiWz
UCULlHW6T7//uhfLfOuQHIuFLgHkljkD3G9LT1WaHmOI19O0/TPYb6EC/nsjv/UbTqBVdVyH8x7h
D5gFXe+WpP6hYlU/kxaDl8RWwQtEypP3ZSDmKJOWyqcQLA8m60yon6OCYydDsNTbISiq9budgvYW
bvjq1hybB3VCAE11VFHqYJ8gBT4gULdlMTxBjrxZD13Y9fQ0Rqx+GPBOua/4GD5F0FT8prY6fMe1
3B7I0lYfes6TI1Bx+vD7z3L5/beOzHEXKSvrzmrS5Tvf4mNLWwwbTV6lV1wox13MdE+iJkKIN2Ga
nuKFtYctBVDVb+uOvwDNZ0LmfupBpGYrzDEt6liAt81zdcdh6JEloVEDyg4BprznvTTZOnm9O/5f
v/fXjBBSv+EMZD2evnThWQL1CBCsepGHYXEn1KuiMlvCaZeH+3LoW/qzYMRLAQRrOy4iSBsUBTpU
BdqJ46qoqMlA23bjxXQx0zfuootOo3YYSdIr9F5K6G/uFVsPagvF+7XtvLpq2L/jIVoF7r2oT2Te
zUIcx7l7Z7f61pW5tn/HxsHFBbXB1XaY3BPLowB16EHqIIQxa+6XfbpItboOkd33TZfrJJ6+tEv9
HJJZffUyqMQxVwnKpo6CqThHgzYA9C39Ws7Av/gt7ljrAnDAqtSCnV8mJ3j/1Ary7Le0Y6rVGtlR
FB35gCp4kjW0KTIupn9+v/iV4O7CwdoO1Qc14qNCwuyuaMf3YlIPfSjuakxpsaTyS35cyNc2jGlM
C5y9LItvaZk+pWr2wqqy1MV5QVOYLdCeuqxt/41o9VCm8cvvT+dKVHdRXtaiWRoDA4eSkkZRuQoH
9UgBmblX0qR/lJGQn3//Q5c30Bu+wSXOUqAthgZ22uZpGUO4pU0gygGhcHU/73R5VJteAZlf+zET
BZXo8U/WCwaN03OtmuJCLQlOTwXsW93Kv+TgxQyIpZ3guyoDekSJynDEu5PsML6pxujv3x/YlcDu
QsHSjem+37H2TraPTTiH2bD0XtID2LhjzDrY1xrSZTJHo+x9UcbNUdTJfPLbuWPOqFL2Fq0aZA2m
owdp5r/R8fOsDLgYMAFitLEbRZPXFQO0LwH7UVgPNwLYlTN3sVsmaCrZl6VEj2/7vgTjfNgX6btz
J/QCsMtIMMMRNTM72Zn8M9fWa6QVcidOch5XlV6SFd8zpSICaVP/bSpjn6oz1nZCrrX9MrR6k3m5
0vBUFEl8AIFnfe91WVzVQZKyIOQNKg/bNJLPYKl/1wd2v+F0rn1Pxz6HNdi2LlpkHm179dCnon1E
VfdWg/JKZHERXGxXC5sCJfN2XlV0KAdJT0kQNl97Dfopw5PtaTVhe/f7g7qSnESOybZpX2nkmE1e
0ai+ixNw+AZJXN5tsvesc0aO4Yacl7vlRuahBoni2n7CAIOfN3NRXEOszCRWW6OYPryso/xnM/3D
7w/mykd2MVxt0y1ML6PMp5VXd3bqzQFjIuWNY7+2umO1i6p76Obgfi6rSbI6St+1FGB7v607Zgvt
0xT6FXhfsah/n3JawbJiL4YblroQLopyIRugKJTHNdrQKW0yahDi/XZ+Oa5fSuIQkeutXvFSR5c7
fhKsTTPak1s4qytZyf+QaAVSI+WOJaiCg4zY+I+5mI507L40abN4/gXs9V+wVVGLgnUk8x2jV2MN
UnZZ/+l3OI6pYmKDzXpIYUeN+gJiXHWwLb01G3LtQjpGGseAiKfljBeQboYMWOA1K4rZs27qIrmK
buIVs0zmxWa6g6bjy9TyZ69jcYFcW181ogErRW62qj+gcJMe5nj2fNm6WC6AgFWyNfD1XUTDz0uK
jhj0fm6J4/6HVngjf3XRXGmsVIVqRQcQwGA/rMtGP/E5Av+iLdVpnonJAOhND7WqwWMfl+TAVFO/
JIrXT91OvBBOmH93YnHQRmSdDMDlXRAdIc/6ZWOR36V1YV826hmbBM4v2e23SZ+6hfv5fhfztQQo
OHcgIsybVT+2S/Mi2+XW0O2VZwVzrHhcxTRbNjYgn+/G7r0eOP9Shqo69kqBmJQ2FbigknCKM64q
9s9qTOH3kmeOkYuQrGxq1g5M6RHQ1ROIniGk+dPPVBwj11EIWrI0hAdJGL9HvSO6n3tr/Fyfiwjr
dNpCpGaVOSHswY6Fymzqm+a6kLBkBiYkMhQ5tLThi2R9dGSTtTfSxStZkEvElZRjHMdJhaewXtOH
pNrK5xQA9J9Ti5hx8Dr8wInKIppWanqLv2Bsp0yZFhU+tXqevWPBENmOxmjE42iIq3+7QuQLiBc9
N+4EZbugB16Pk0QrGe3NdbhvZOJFDs7AfPI6XNpe7MlYmy4fSzLcsYSdoAThmWS5ELHF7gOrO6Rw
o7iId7PyWavdLz10FQS5se2ylDClJR7BagOmiOZvbQB18LssjqX20VaPUYMCCsOk5mFKTNpnDeOl
531xEWJxsgVTFw1dXifRZ1ovLUonqReDM8Pb8PVH5UiCal3jBVMOgTxEjKgsLvWtpvIVW3UpuZpW
GG0uiTnD7Pxjtc/7A5EdO8SSkZPX6bsgsXBmcbO1c5vTqNLZDK0hGtySwri2fcdSSwaQLzqBEjX+
sVXZFMvxTstVfayrwd7A5l55QrposYoWLWD4I0r9dB/uxC6Xg1GBQS6NC7Rw/s2UOrjxW1cSRxc9
Fm8LxKxDgN3TkvLzVonuUdSR59vRxY+NYKVt2w51GdsO933zdzKud37f2Am0dpekSpa4AQlTbO5s
FMT3RBdf/BZ3zDcclxhqKnhVFzPvDwkrxXENVp9pfSZcBBlGCRbdrfANBWPdgfJZHUlovvnsXLhY
MdVtbSqKvcnXKPneDdsC1q7US9gMO3devVTPs+ySGVU2DJI/tFExv4ta5VVlEy5WawQ8OlLQc8+H
qViyWKNNTfr5xe9YHKsFiEosjNMmN2JOH1eIHBw3Wq1e/ka4YK2mHTkfY+CMWbx+0mxp7qBd5dcP
FS5Yi490HwXFsxHsS+W7Khm756lKJ8+tO5nyBs2qYaLonC1T/0Ow9X0vbukjXBKj/30bCRetZZY+
oU3Y4J5rts/otaZohe8BtNkgLj09qD5IbiTd/7VT3vopx17rfd0pSQCx2tq2zZK6LDLJqXiw02we
4xEs53O5/hsO6dQdopZEWUf5lGHIfHrooA/0NHKWnCAmxe6LsRGHIKbVc5iY6LgZaj6moJACL0UR
PIDHPzn1M21OhcHD6BBP4CI/sm1f7sqiCE9LOrR3KrUFzWo9Rw/cLJjankGjfRft25eKqO40Nmsf
nYK1H9YD+ueFzsy6gBawbAf2ImsGfdh1Jp09AuJJPrBiB6kfFBXuKL0MT9Vg+7vv5gayx0u1c5GJ
Km4f62QIFMSTdFJ8i0zQfYbwDvpMAarhXwWbtmdMCLNHLpDpUMqHZ3C+Kq/4IVx0W7Un/dZJxFqw
N+SM7Uc1qhs52sU43/iqLrhtAdFLQoIRXShbT6cEU3sQm2v5XUxs+ejlF1yEGwuncZU17igTO0Y+
NP2jH+ZbAKK3QytmJF7nUYRHDceXQuLNeXrY17C/k0s3+EypMeFi2ToNRguNt2begQ43+0Ij5jWr
gpXdB4PYQZqyoeA7yS186PoNWmK4nV7PEeEi2aAxLnqooKLCZid1EGCAvFvE1HulBcKFspWjbYZw
GICTY706hCY+T5i693qlCZfbLCacNyiCI/cj5UOSquqAgotfSg+s6evbErAWtdOuB0PANp3Cxj4B
weOHshYulI1agNZjgJPzrdwg7Ulo+SW1ZXQjuP732nvDUF3sGpDbMTrEKA/WUcnfh0iM/0UdLzyu
AONl+1bQr7KbtsM80P4+hDM8qYWG1UEHW/IYpDOKVqQat1t4jStxx8W7JUER2ggTvnlHCJTCmdgY
+EvRIjzq+dJkZhoiZX434n840sJuSfAEaHJRFU99XD2LlQaeazs5Sxq2C7sIF+RLucvMQsAza3oV
+xkKd4xcoRZD8UhqMOsyrRmG6iLgflav5qBwOdKqYTVxyXkNsp2QgtK9RHDqIr+UxYWf1dWyzC2H
A+nTPjgUiiPQrcut99DVy+w8LDg0ndJ21OgyRNv0uW7W+H4D3OcOaOFJZCMKbk8b9JP+j7NzWZIb
5bbwCx1FCARImioz6+ZU+e5ue0K42za6IAndkZ7+rPxHLrrSGcHEAw8oJdKGzebba+WNbWAT0Gj9
rk2GMUO/sBwOhuv5rR3W6Mb+dGULjJ1FYWVNovb5cn5Kk29jAQlRZdoAZUw73thGrkSLK6e24J4s
SAteQiej2Q4h+mSBe6gWbTMJXyCy3Bk/gC1xATZlibQ7T1GUFft5wU/LSh3d+BVXtloHYPPKBVxO
LTadGGA/iVgWK8pNa4Xkqp69CkKJS6jxGbf66Qx+G6Y+4pT2fDvFdfD5z0/+urgVTVwdtWoXqwU2
WT2TkawHpIiQ9yiWBQJH8LIB1a3HhyHtdZXtMdsyeCkOeVBDYfDPf/7a5DtFQAp7gmY2JZYSTr9X
qr7HwnUjs782tHM8aaMtmYTAQVyz+X28wYAQBntePsaYNSfSdd8jnezxTtrRQgBtmj7b7mbB+39l
81c2RVfMrFiXbZMBMpFuCzWME3spPo4WHVtZleztnq0t7/7VcT3Kg1xR8j2WUSXNod7D6YGYnd3z
SQZf1FIjTgYtj1RG9GkD8AU2f0oymNn1/wyShn5VCReIW6mhQzBv1bNY5k9J1UJ31mrml/O5GFyj
Il4gm8E9f3koLVrVOKe36olXPhEXg4u3lK0VTkTP80q3k6V0gbKfuhFZ1wZ3UviEDKbuGVo1edP8
2HCRI9F25Le/u+wb0hQ7J1Cge2aBIZlI1NspDN97haRLt80rA8rVIQfaquZRYlVD9Vm98xvbCXdO
02GvrC6fZWzUAenbIe7X1fNLcQI+hpa9VXNaPi9q/D7SaskiFS1+OY/Lt3EdVJD8bEp0RnbVmUn6
zzjUy42t+tqn4mzV0FVbY6jWlM+QfLxLpk5DBMZzyl28Ld7hjmW2XUE9LIqzlG1JFux+FUOXbotA
bu1FJAqsU/NBb91nNgeeQzv1QgPCe9IlKZ4hfgalw6mvziireulj0MSl25Jx7YNYo0ZSpG30brJ8
+kfXce23Ybt8GyguPiL0QR9z8VElzbsu7T94BZALt9V1S1vBLIbWrTmkUZccxyjxnHMnOhM086Ne
LYI8rRpzsM29sePkF5wu2hYZTitIhgb5glbzAwlkmTFjNr/10EXZijisLRIwPLmeyJljxf1Uzcvk
l0m4FBvEXiPJF1ug0FmfCnNMRy8RJZq4EFu9R9iKi6F4Zkl/33frw8bWf7y+FBdiY00fqYWuBYSs
t/jIxLShxTyxfkmzq0XWNf3ehAQPXu84wDCCg9RQMi+tMEyLs3WyfUBBU+N1zsUanldWhYeECumX
c7oYWzWg/b5aqiAfmlLewwl2O86Ab/ym/bLE/4axqTiJJ9jWyLxW5l3Qzm+WXnh+5S7EVuxoV4Sg
D2KobpEHabSpBGbw+8hdJTI771Sgu7h4DgR94KRTD8amxY1y7JUNzvWCTIxCVlia8jnedn2qwjI5
8Ha7JeN5bXRn+0yjBrZyK0Yf17db+n2Sv7zepYuuwWa3LAaC1DNS9kGIOe/LWw2/145dLrpmlrgh
ggTYOuuRveeQyc5qmqpj39XJm3URv1Tdtnkvi+U5mOflMC+938Vq4nJtE7KiAphL8Ww7sUMncl9O
yrbV0W/SnNjdREvsNgr1zDFpY7HVWT0rv1XHhdUCgrfcswRSKGFpDlGwP9koVJ4Pfvm6fotc0Sq9
qoCp52Qoj4bNB+ZnVE4Tl1dL5zVGlYlgaCmqrGr3r1HR+919urxa2ENPNKgxdj2Ic1r2v7oWchJ+
79I55c6rKGqIg6tn2qsya0NbPazI4P3SJOqEbbU2ga3ZgNGndclIKk6tnDe/R3eJtLoWWtG5Vc9N
NYZZUQXiME/wKfWaGBdJg+s0TC0tJmYfmi9wFfucToWX9CGFKubL71B1aQP+TyPFQ9/CA5Pt54LF
2m8h/g+JRtphbcIFXwuNcMUYPK0Ax/zm5FKH/C1+OiRI1IQJtlWLywcZ7jRbk9nz6oc40clV2wu4
iqjnONj4wawRkshi4Ddi//KMrxRcXBYNfiU1BDzSIK8CIjNcGQ5Zn2h73KFf5Dnz9OX0QMUgXWtC
g3yCTxfQcAWR+NWzHuAiaUnQpWLSWj13C28Pe1R+HEnvl0i6YmV0Jri/1jTNCyQyW7U8JCT1C1IX
RasjZaoO1+95DM0/dNOl88MUr8yvLOWyaE2ZLGtdbGkeWKMPzUDiYy83v+qOi6LFU8l6XHTilj0Z
T7K0b4a4vTErl53ylY/RRdAaWkOpzKxBDqqgvWNjtz5WMpoeFzHxv3GKr+68AtaVLNvKNU52nMRy
+H/NTxWs4x7QD+hXL3E5tESlSRMY5MFya8LT1EPobmmD6MYU/S9Nem2OopfRNO+xKvWMaEKBtzqG
Ydg91VslDmu9fLfrgBUipDaHvmaZrXJ+F7PhrW5DedzSi396qj4UqxD3dmuWA25OgVx0+8cu4vrQ
9zy8n3Xxl561+sjL/oFMw9uxgtQLjCG6jMdLcSakqUBfJV/8XoSzNKx2U7hH2WVe4AdR28N+WfSf
/MZ2tnBBKW7pSZDkW0n7YyGLd2Bdbsl2Xxbf196Cs4PvlW5LO2847LDmnFhIZLWLn4cxjV3WrWt7
OIpAvTuXJj5PLLkQvF7BG7uk29QGRdCIKs31EK1jpm0YmINhY+PXhhW7tFuartVQUJLmkGGdDuuc
fsONvNd6HLuwW0TmgczxkuRMhUocp6VcywNpg/hGkv36Xhi72mRkYLgsXLFs1rUaDhICKg8rn6sT
mdTutTjELvRGC0vLYRJpPogw130LFjZp/PL42IXeNl7u26LRlQFRF9FkaBKChIpNjWJe9QPInb1c
e6rUQJNC2jTfJ9FDd063d23QJl614NhF32IqZ82gt5er2X4YgvDvjXHPB3fCdd0XrJG7QUTR7di0
p9AUXltJ7JJcsEJppFqGFGI06hjYbYOyl2ejQOyyXPsOzc7IdIhWxu44MDJ0OpBbt79X7uxRnnn5
NkFKtPVSVfhclrk62nJO7ka6j4dGWvNEu6I+4ofp7yijhzTTg5CPa2yCUx+n+r7S+JFLw2+VA1/3
I6Gxi31JQeJZmEjmsQnHJ5PU7VO6otiWlXuoTk2iWY+zjBq+DOsgmwM48mjJ+Aoa6kiJKJ9wGVge
6yju5wyt59tTo/bp7nK/W2ZhUdb3pIYIvM/GErsMmYWCUqTmJM1DFrxJx/mecP3Bb2gn10fqAP4t
xtfU7/RzO0zwXVkGv8Z2cIsv33fRYNJ2PaZ5NLMPtVkfG7xXv+d2FoZFRHRg3YTQlck72dDvS0r9
VgUXHxMVHaORYOiRbk+VTH4FVew5tLMq2Kng0ByKkjzibX3g8QRlO0goeU2JS48VZT92i06SPBVr
fZQzkFrb137biMuOsUg2tkPFNbcJKKGwbna0zMc3PsIr26CLgqEIROZi6JO8naL2JOkUnffWik9w
Aou9cjPIdL38FBsGWwlxmflSsX8VNd/7Xnh52ECQ5vKzfjuNy6qBjOvQIO8rOnYIu4FnixVeZ9nY
BcBGuwPGGeskVx39zNEUfphD89Xvi3HiU6RApoHcxTnIKHEq9H6P/rbx6De4E6EpzB+jEBRpTnY5
30uo26HnlX388+CX1/bfbDiOnVSbLdRa4AoJzptiuV+bKsxYLPejXne8gYqkN861l53ptb/jBCxk
KNFXy+YER4UZpYQVXnsFZPKJOQoR1g9huoBeLWA98eef9XqSH7uUlw3Sft9qE+e9Cb+lbfVWEOJV
AYxdrCuBjBItgiHOW1w4ZlzMb3dev/N7bGdfFxB8nBpU1/KB249mVN9hKuyXR7m0l4iLSaiKIm7H
Tn6dRVF+hg2wl7EljV3cS1CW7rbGgyebXI5Qnfur57EfGBq7tNdeLdRIicHrfk+yc8pAqv15vpPX
v0pXh2yNWEELuArnfRWxN1HFqqeyqpb7CJ6fmY768q4mc3DXhsrciLdrH6YTzLpME5w95zjfTM2f
TTCSgw5iPzItdgmv6CIvXYglzvc4Bo7cX9RNbeC357qA1173M7CtSqDwpfVRzXo8jcstXc0r8+Li
WFVXDIOIjcjBwpy1re/bQf7480u+NvTl5f+2q/CyWGoI4Yo8Ssr0uFfpu+5iee03uBOx9Tz2O5sF
RzUBiyhOhcVHIFTqxj3JlRu32BUm49AqoVPd4XNJWdhlbcHHvwoocD2ndvzakX47dfU+nfANz1lv
l+kNEls/vbXY5bXmJBwtBNd4jg4idZzaqL5jVLMbedCVDcEltmo5FTZZ+zgvW46Cfl9mZaN+xTbK
Y1xhHqlePvm9IWdvnpeOqm2PeU42GSGTC9nbPeyiW0eKKxuoK1CmaTHAozYWeToUkIDZRHWESDVO
LHII7fsdV0WehwCX5kKX7E55EvJcEDZ+4GK0B8u1ubFBX4sSZ4MuFQmbqmIi50WanAYIJ9rQ86T9
H5xrUmRb9onnSzs8KRP9UPOtXowrj+3SXDos0RqM/uc8HLf5xOkWPY58NUevb8c1mqwRWzO6Bi5T
budDxxp25LAG9hvcyaSXIBJ93TDMyrrWGcqGwWPUxLvn6E4urYbWDAvB1xKTDt6+tSX3qG7/6/fo
l7fx25JaLiW65KsUq14A4+SO5rj18+vdiV27yTndtaoLrKijqMPM7PPd0BSey7VLdA39hK71bue5
GoPwKLVEgwEspD0/FyeZ5r3ttlJYzPla/ooXsR6MQhuO35w7AdpJ9K9o0eBb1G01HsIJRLGQjPu1
9sQu1qVR+cXiqDHvy/YhRHEwmxjzzA9dsGtrl6EjdcvzMgzk4zSYHzuEj29sJZev7pWzhct1qZ3j
5gksfp5O2/gol6S7g/7Hra7Ma6M7YRrTupwoWtdRICHfQkbOth9vHBsvsfjagzsxWo0T+liTneas
run71obtoxnk8KBsXfkt667NJHKRtQ9ht4F7ORNAES7O4D8v/E5ZLtvF0FJFeBOwPCLQ/VG8u+NV
dEtr/Nq8O5lyNOxJE649Bi/XKYMQ6JNod79zlot2BRTFtIAXl289hG3BimI+LFU9616RE6ngrySB
LDbPiwSqRY0+gEj1e3CX7po5xycjOp7Dc+fnUFVfa8r9TiYu3CULRaJB46mjOnm72+p+IbfM6K+8
yv/AW7ssWlOUNI90x4927U3Wd4EfR4DO9ZebkZbFGlfM0ByGbV9JGRzHkP3yWnNddovalvO+hOnK
nMKeA24+bdYpth/9Rr9M12+76LLQHQRwx/KJtH+lXOMrB+TmdzBx8S0zowF2wfE2x3WAzepKqawE
U+4X+S7AxZPJQDJkYTkksE0G/91/dtv87Tctzi6697EaxnRledfEv+gQ/kp6/tlvaCcyh7JL0nIR
JDcDLEkzaIjqLy1LFr/CsctvDei5GpC7UOxy4VG0dXjQReHHtcUuvtVNaxlK1UY5l/oHw7WI1n5f
+X/gLYiFEgZ/6Tzc2TvI/b5JSeqZzbnsFl3WSqp+JfnEIBoRLxoFdZVIv5ru/2wqfougtk/LdGMD
yWutD2yDMmblJzcQu+xWB+KgjkiPoRn/mariQwMVC6+v0AW3WorLOAD0NBdQ7YdoRfDTzJ7VSVdD
LBmGpYzWjeakmsJT0yV3S1r4Du5EZtCkquprFeVF236O9gZqodX0l9+kOKFpIgjiLBMaKbvR6swO
4p1BqdhvuXKZra2z0F1INM3jTrT/RHVYfFSk+On15C6ytfc63qpupvkQbPYhWuv33WQ9r4tcZEvK
kIVqISTf+mC7i8Y+OCarX49I7EJbLNqivoLifT6Z9tMS9/Dimfw812A8+nJz28KhW1SIsUfV8Yx1
4Zs6nfxSFZfTKkzZoMYykXxR9XBQsJrMdgLuw+99Ri+fXO2yqSaDQ62uu19WrYjOzk+NOHb1wZYp
bcRe0TAvq4bfx0EzHaIE3ZB+T+7EpxpVqQpiwrzZ2+Ok6Tlg1T9+QzvhWUCbxtBWh1hp97zgyZel
Wb2aOHBX9nK+14H2veVyz2sLU9wDugjZ52m28tOfn/zywf33kIUrlJfDNxODwfkahnkELVTIYEWT
RUu4jIJvqujbG9WWK8K4woWnAMouut0V/kpTcnlgkdEfdNjAWXLv9CGB/HFmWQt5spgnhMLeAWaU
NsASvQdq+5ebojj5/VwnG4ZXQhHNqdxyU/W2P6AhPkkyqMdVzWGSSesnASZc4MrYSMRjmO55u7UW
ghGrODS+mbFwWavWyMmMIz6JZlt/pYBEDqwubmw0l4l47Xtwwrtd0nSLLdnzOAVpzyqqvxazoqct
bPjTPHQV94pG4SJXIeZDlTTeUcji29e45MOBQOf/1tXAJahf+x1OsJt96cukKvc8jdLlhB6T6mfZ
J+LfABTfo4jXos5I2A+nbtnJUXDITLOYBPDs2qvIK5ERromkokMxQugwzHf2I8ZqmQ1h6Xf8Fy6d
pYidOlykhDmUw/ihgVd7VNbDjQf/X7vGK5Pn4llrQGKD3us938ZQQW8MAhgWAvHnqdi6o6yS8p4b
9O6ttmkPku0k02nVHmrSwUirTOtMjLLDLTwdiywZgugEqVlcdxYLvJJYsW33lQmj5ijbofE6KwqX
+AL7mdbjhogICCxrZfXQ4R+/D9UFuNJtn4oy7fZ8Ydu3XpcaZCP3KlgIl7hqmUhWRdo9hwfT9+Ud
1qF//7zOXQ7Jr71B5/A8oTNhSPYRS0Tb9BD2F6hdZjPcET0n3FkmdLhrtP8We86gUPcmWY05sGG+
5XF87enpy01plktrjDR7LthEs03E7Wmj3a1r7WujO0tDPfW063uMHlIuM1H0Ybbw2m+7dnW7wqY2
ac+aPU9gZ32fBOJrPye3hK2vPLmLXq1L09FR1za30TifxhSExR5ufodR4bJXpjTiop2B0VtVZGBE
lruYJavfF+PCV2EwNDK02l4gPXQWbzorEuWXOAoXu9IUtP24J2u+1riMbTV0TmF04/nkTq4eoMlg
K7TY8n5S/FM1ku2dGMfAb3lxwauOJ6yhQbLlbdHpk97Qj5qyya9nTrjSW0GlWdeSfskHRv6hZKiO
XUn8tEiFK72l6gpsZG/RlNEs1WFctbwH16Vu7EKXDPSVJcxlr5AuRbQtJpsTUcd3VupIH9MyjM+6
5tV3HtPhycYKyEI6Tb6/yMnjZRKtBmpxc24L7B/9gF7vcPOqxggXukKhpOzZqOYcUMT8KCNC7jga
hW8ktleWBpe7itiqhYTKaE4HAp/JMo7vCe6oPUd3OI7VkA2ciBjzumUPevoI9t4LvBIueDVGKZ32
jo35WMsfYfmrhK+IX2S51BVrbLxInMzylu93sLAbsmkNf3ntry50FSw7WlnoNAKVfhPX1mSAr8ob
z/06+wE9q5e739YOFUeL3pinZhjuuNmmE8iS6CGCu/dTu0j6PVbLra71a9+Ns9XqheBQXOCHRHtC
Mt6ky3s7jtU3v2lytlqdTsbuUzSg4WfeH8G3LxnMzfyoKJCQzkSJTqHJqxly2IT/XGWYc/RLez24
C1xFbU3GLmZ9jlacLzyw38o08Mw/XPmrqV7ShbT45Ntx7PKKCnO8LDt+oeoKYHU8iGQQLEOedmiE
42GYpbb0k6sQLnDVVsU8WHRV5VjLqjfxDpREB8bP1Vy4SFU01oFV0wo1umqvoMg9oxHCTu/93ugl
AH4rhoPK6/YUxum5qae7IGx0BvcfP1MNHBedwcdhFuMi+txWcfAwVmlzv+nRM0ZdiCoKiJKCln3e
tvQjIO1DY+33P8/KtcqMi01Z9FDhVfZ9HtFRPEgbP/Trgq2jO8ioexcQfhrS+KtQa/GkJ1W9YS3g
p802t+4oruzy3I3hwqLks9o+T4jeDFpaNLsf+4T+2xaFPcM8T5Fs1dH6veyLyu9TcIEruFPD6i9J
Td6ScTx33WBObcuGT3+e0isrqstczZi3OsHpJQ9BcR+XYPrLaM9jnUtchetckVFPJh/bLxbVk6wb
2/XGtnPtuYXzDXec9mnLuhwerMeBTGh3uVVUuja0k0Fv1m7Qs6gxJWvy8Y7gH7+pvvy932J6MHGy
VXrFuGiIgMV8nbGA+XXCCpe0MtEYpFxYk2OZ6+9iSKGeIsLkwe/RnX235p38X3Kez7EkmVFNNqCB
1XNwZ9utocc364B0+Xqo2zDOxq313Lxc4SywChPyk6jLhyJsz6IfljPt/Jp4hQtZNbQfi6TkTT6W
5HFfps+N9dPjEy5iBTntppLx3uaVSL6hTUdl/Vp+8HqXLmFVi0aCBtm6nCX00xLYc8WRg/uN7URl
B6o1LHHnlwdMVDprTKXOEBIo/ZZCVzgrtTMLNRU6T+zcH0pdbQcbbp7bootXFUm3yZambc5S+T0o
5Z7N0+gX+y5dRStalEUSaXwrIzntUTAea1L61eVc5axOTgxNYZdZH8IHHFG+DEV0/+cXelnzXjnW
unBVGbGyInzTOQBv8XeXBPzId2jSjzDNvdHufWW5dQkr6PtskZQdVnIWfIKZBdRs08DvvOYiVkEc
0cqKXefMLskxiAcFRLT1kxQULmUVNmImiqg2T9plO8RN/7TDO/dGKF2ZeZez4lMhbBt0JodOxPh+
YnQ9xjLp32iJ9gCvl+vCVhfrSjSKll1Od4TTPk7VQfRdcSptuHshi8KFroxa9jWZKsSU6HJYaD/M
u7hRcbny3bjujkUX7jgh101uaVPmMG+Vp8pG9sbcXBs9erlZV/VkjbSjyRsoHddGplnA1y9+805f
jp2UETSEgq7Ji7DZH9XKk7MxVh7hAn7rxuXKqdy1clyhMBIuXDY5CUz4MVhXXWZRvY5vyioBbxxU
4rQVVNxYJa5NlpMWh4OiwLySLh/jUZ+m4bz31E95XbgcVqDhJ4yqPbbwrouzplqeCJGeZxWXw5rK
cOnTNWryqSug1BAsdab6wO9U7qJYCUx8SAvJlpyTX1sCcG8phWcd1kWx6mExI11Lk9ebRKUopfXj
OC/8xpNftutXVn0XxZpoHI1l0Ot8AqmSPDHKi+oAAHGFFULM1U/NjZ+WBbpdXsbCAJ5s2UyroScb
3sfT8tEsfkZosCl/OfQ6JrSOurXN66b+jsLU3yaAVI9XCLtoVreCNTYd9vMiLXR/0KLaPtWjGvus
gsCkX2Lsimo1s64lIUh37Lguh0Tv8IuTtxSMrsSsq6qFTR0dJRvVOYlYeiBibk4mGcSN+bmy/riQ
FisDnjbTiK0x7fs36ypb2NV2sIfCrXm1HAiNzf3WaHID2biyWbrYFh+7cN37pcXNJOlgTrBS0Gxo
PCS6/PnnF35lulx2iylONLrcsNsEdZZQeExQrvx0G4TLbnWjHOHii8HXjrFzQ+b7XlS39Fyuzc3l
/387drbrmNopNAgDqK6c0qL/0bCpfKop1Tde9rW5ufz/b3+hSWNYyYykyTVdD6OESwCzzSe/eXeC
eErXrQyaUeeLUD+LwHweg94vN3H5rbEy49BDBjXf2u2tKP8Zd7+mARE6J1oIFQmlrGnyYedf0qB7
H9W3TFWuBZaz1c7w/9nVtjZ5z9fpgwDC+VePtlKV1TUfsq7sWxiHJn6cMndxrqVZ5IDrSnw7vCT3
wvblMZWs8FrfuEtzLUm7CxTcsb5V48+Sjg8EKtFe+Rt3Ga5F2Mrsm9GoWBft0RbRW1FP7cnno+Su
ApZtNbrm4BuX65gmx1SY+FRDjeLG7vt6OHEXx5pLuJ3QdNY5t9VzhDNLlg7Td78nd0J1LhgpQMjo
vLPisRtFkalU+Z2HuCt8VbZ7GHfS1PnKkjc2XJ+aafY6+XOXv5q3uUI+Raq87QvopfWdzcg4eZ0k
uKt4FdCUzXW8Vjn8gpoDUKLgoMjudQTlLleFcpyd5p2U+dDKLzXOibuebgz9+lrAXawqmGRpRrQn
5nAoD1GNLo18ZGaYntawI+9UEBDYcev6RoPblc/SxaxSCMG1cpvLvEvm9AG+keqAeqa8Ea+v71Lc
ZaKKUWnB673M50l239ZtGu4UJdvTBN9Jr/Weu2gUl9WmSjuVeVtKtOeM1X7QPfzbvCLLhaMmqRMo
2yqMzrfHpbPFyfZi9DpgAbJ4ucNu42rN2AiFfpHlreHzgxx3Pych7upREWEnyXSk8go45UErEWUB
TJT91njX07BG52y7xJvK13T+uy5gIRoXH/1m3Nll41nPMQVWCLabf5bj8NxE7d9+Qzu7rGTKTEmp
MfSaPMy6+4vq4F+voV0qCq7SchlVr/JyHqHPw3acO4UfFMX/A0VFtjeyC4JzrMfj2oyPCzF/+T33
ZRH6LcmjwRqihoahJaGf6S5MVgXwW/Mb/HIQ/W3wHnv1IqpS5QFKdicL2hmSC6UfVsRdKSrcL89d
SdPgzMP2XclsLufELxNweSjVoiNCWRqck9LEb6eti9+qWfptei4ORedVNZMpVD530fI2Kdh66tOE
edVdQSC9nPMtiFeydVyBhyKX7vMSIrQhuZFnXNmaYic2ixLx00R49HIugyJLA9a/5dBxbiH3T6f7
GTfaR5IGt47jr9/LctdqEDTtkpB5Dc51H5T8YIOuPHZKTL8SPYk7FNvau830wWFnvPBbkl1AigTw
xCvjMjhv+9z9CpJgOuIUJL26D7kLSBG7EGXHGT+ImO9jod7FUK7zijXHbvD/CtnxBrrE2EvEL8jr
d8eScnpjE7zyHlw+ikUjUpE2UHmbQIipEcbc7WSqn7TGbZCO0jlr0Nb/hLtavwIzd7EpIee0naYx
OLcWX3FSwQ+0Nn5NvdzlpgqWLvh6URAk1pwg0fnODOpG7nYlm3KxKZlOUQUOMT3Py/a5Wavnvdr8
8hzhBHaxrGXQoh8iZ3KLM7Nuf02Se348TlyH6wZpuRZ7Lgu3pygWv5p08MMZuQtIUWrHUkDm6jy3
46PeZJNRQkK/HcZFpGYGoWWuVnmu6+ZRj+zrht5Yr4ByCamxiKNpUVFwBjP5g5jV3FMy+SmFcBeQ
gvVg0w+7Tc9T2PwqCBDwAUVAv+TMBaSYxrdN5YAtwECWIdHLtzic/e6C+X/4qNT05bC26Xmrtq8w
mnm/mNUvPXP1ptg0ldKGXJ7LHdqve7R83waubiy9/wOV/lv95i4epXvOhMJGcobYTptvJJ7ulimZ
n1U1h/NTiUPEfY+W+QzuvfI+Vjx4hyWufdzge6mzupQMWreqFTM8oid2UGUyZ6mSy5CZpZ5+MDTZ
fIq7qP63EjtTGS1q8X6u2lhlbSNQyFFpNP8qAQj+HYUMcFPQ1xqo40pPWiX6MCXh/L1IzH6HaxF0
HK9N87YoSDBntppW2L4iE85MkE5zVuCbyTvBdrhmU3oQKmkhqKTDNWNFgdv5dYjfgLyovtokKCC6
miz8jq57fVZNoO8DqI0+inU1eKQ19aPmYJX5MuswrIAxRBTBcLoey2yvRtzl+9necZcO2/iI3osh
lWcOF5duFV02U6wif47y1+9EuIt+mbgt6vny4AYN9b8GnPYeYXr6s4wb9axoNz38+c9c2Rdc2mu0
ZuA9E/JM+vBeJvrjipz+xk+4NvZl1/4tyy6Fhv7NMiRnGeI2KtDbibPezzWGu7CXbhKxg5mQZzFH
51Lyz1BC9MtUXbNEuaBAo9MxOWuSyCwKPgaE3Grsu1J3cK0Sky7uQgRPepY1+uunaFP3zTiTQzvu
fvbJ3LVMFM0yzk0Pj/VJjG0m2JZXcNf1fKfRy3e67qBz60AkZ1RlHslekUO3kMpvf3AVtugCEDqu
9+Q88WU7XryvDn3d9X5nJ9czUXXlFBRQgz/3o/xRduRf2GB++HMUXTl+uNwX3ycoVIWTPBcLa46l
ossJIlnVc5XAuydtg/1xhzT/jT92JaxcDkyjLmMhly7P1lQUVbj2HW9iv1qwC4Khu5wNRYlVZ5vS
8dCn9qTW2I8Z5C4JtnA2Ji0f8eAy1HcmNM9qlH5ye9y1UERvCoXNM97u0iYMOgdJdeKiSY5/fsHX
5vwSzr8tZbyxArIBSIvGUchDQPr/5+xMmty2tSj8i1gFAuCALSX1IMptO23HdjYsx05IkATACZx+
/TvKysazrCpssnBV0BTGi4vvnlNnYqed36JySbCxS+D7mETiwjs8VsJhZM52Xn/0+3RnxZZ1KK/m
2uISawuTF/Jd8sJvo3RBMFutQ7Mp9ArkjJ/S/skkvd91xeXAuhL2ccEeigucnt6ggBdqIdHgl+Zw
AbAkGLTly/WrY5Rvk6I5JGngVwMAf+efJ0rahLvu611cTD9lVResGYepgd88cQEwTLuSFZqLy2rE
i1Z2OFakln5T3AXA5MZGiAqUyWWV+lHXbD7UaeW59F30a0zrqm1kGV/kKnOmiud09Yz7XeRrrWRs
4qiKL2wph0yHyyMdxF9ea8dlvrqwCiH9XseXZvxz4vptY2a/TdyV2FIQ0iZJLeNLK7HaBY2fCdde
fGbkCmwp7ExhunVwR5yCSzD/xZr91a8/nOv4WoRKk/Da10FMLmFQB0/rgHybX+tOFrxVMC8bNhVf
kMyLIDuwrIcmDe8Euv8BXL+4Zrlgl1XtCgMPsG+QRcZy37Qlh7WOy2eYxCB8j8R3ESRVtqVrlJNI
xV+xltXTNmLvqYqeyaxsyHKK2RThnTGgSVbiQHu7drQK8UjdFoet7kO/jdXlxAo64rJEWYI53eQo
XGQZHA/8bOMjlxNbOi2iKtziC3IH32KivljMbK8RdDExDd/vOKQiumyaLEdJhuWBRfu9bN+NQ9jF
xJqqNmNYltGln/lr1HR1BuzHL6nicmGrCOF8A570IpU4IFb7JlY/03g49fx8JAQWftRRwKOLwEUU
mi4zUh9N6nnguGSYECWinBHyE9Cm+2dOIb7GmZ9xbuQCYXvbQCV8BuYneRdAfaY3KHy/i0zcqK6C
6crPHdNSNph2xmy5YkjZfHV1SGJ4AGUhzoqDLlP2rizo8IEUcB89FJMYZAYHKvGot2k5hFO/+U1b
lx5jMM2JF9FGlzXMrmfI6PfQ72JicWlNVLdol8TxAt0gQzJd30kb3VgMLiBWjP1MAlHQqw3dS7B3
F5RWeak0RC4eJiXSC8Nm+WWs2EV15hIWpWfTThydys3GukvZhcwg9AI4PrOpvgcB3uqS67//EKSj
kyWxmtFLJ+2Rxe1juM9+N1PirOGpi7oRSCe94CX1JKMqr9boTtPXn/6Lc+n/sDAu8aIg0NOx6TR8
Urd/2Rj1x72h7clrV3bxsJ5K3U48oBcE0s97OJ69dwjiLGFTLzWBSha9TAp9EpP3XSu8pgp3WbAQ
gYBY5y28sLSwWRLIPNxLr4Qud0kwEsmu68Jww5bc10dR2SSDcIj2eqrjLgsWsI6iHqkil26l37eh
x8OIvPPhv54s3CXBqE34lth9v8hKbHmnrpN8mutsFtwvCuMuDha1617Zju4XE/cqE0XxpavFvXv0
r7Oa3BXnGoZByzLtdzyfdfMHzcv6fbv01ZdoleUT7+vB71bAXTZsR/IRP21b8RogXlFgCcJ18tp5
ucuGFVQBiFyi5ZLO7fYUlMYcEpv4FYJwFw4jAq8YoUHrgiXHKR37h1YS7jkzneU6JdvelPOIXrFq
yYJJvO2RzrsTvt+Ymy4etre2GXZcIi8Sm81Bhbp9GmVaPs5VQ+/slb/e4bnLhKF434pUo/S5NIBZ
IBt2GAy9d7u+9f3X5N4Px0dAgpZ2G1kuyZbAdjvs1AWyKvLtXPDOKyDgLhJWVE0PF45xubCq75/G
ADrWNTLZR599nrtIGNRlDDSy0TsMPELWUvqFJdYrPuYuEda3pobXV7ui1KaGqoFIsgG+TXdmzq1h
dU7Xmtp+gEHQeiGRmR8YvHYeiULhsl+30J/HVRERpl2Tzpc41cdBDm8XPd7Zjm99uHMfnnsmik7Z
+aKD7V3aVumBlnb0nOzOYkW6bpx4R4ZLOwVHq7/BGMbrVZ27TBjlUTy3+zpesP3A7lOb0zI3fi/I
3GXC5p5PK92C4cIDUx54mb4P6srPSJe7Oll9wlVaEzNeKvGxIcriqtZ49rcrkxWImaDsAm1bbr7I
cvwD5a1+K9Mlwtqma/q2qkeAHYHMoOfZs6n1WzwuElYphvRXVI64FQOPqCg5BHGf+h0YLhK2rVqV
w3z98GreD50pzvHEqFdcyl0ibG0MhEFg63OBndmbhiRfN1G/eq15lwfbe+ilrigSvBTQd8lqNr2T
wvP8d+Ev21sco6kaLlaRf4o5/kDa5YvXZ7uQFzLHQ7NMaLoY25dieyTT6HXFhXLiz5ugjYqqEzCh
vlShLY9tJ8MDTBvuPVbf2AddxquFZXPfwSD3MuIVDGK5YfxwTeH7bYQu5YUknWmjMugum1g/UB2+
qbrmg1+HX2OBH858TmDk3Jqyu8RbvD+0inwP9sSvmoW7ONe+d31To3bxMpXr3/D3fV/CktFv1bs8
V1IIofdNmssCamKw62lbVq+kN3d5rjqqGoj6r/pi4XGYi1jMzyRUfqKe3LUZ7MB7WA5o6YLQVh5Q
M3nkKywB/YbTOTJZK2VIkai/aEgjnzpu7ClJ+/CdV+su01UsLWTJV9pftk08R9GFzfGdEOUaYv5/
DoC7SJeeOa3xhqEvomiC6dTPBmjPSKz5lsCu+H04V+lTsrR757eiXMoraQQ8PcMJ/cRjcioSKw7N
OHz166br3e+HNUUjBZXgOGkvyRB863WisrQvlN+Z4VJeBapdwz0Q6lIO5mMI22kpQr9gzqW84pLs
vZyMugSJZU8Wet9tsQu/yN+FvKJNClpMk7qMEaDkKUBpc0qQ5fTrcifExf6YdsbW6hIp0h3NPKBm
FNr/nq27Ue7aVQqK3fqyl8lXZbZLYSEX+Psv/+/B61dT31my4I9SgdJZfUHv2Ke46Cqd9XrYjpYr
9QJpL/kQ9eH+blgS+2aqx+2kQhM+RzqoL2uSTDAEk606XjdDkS28LcYDtBj7vKjtHJ6iAdQX7dWG
3obW9aHlCAdMXc5vYDnrx/tzl6EiFo5NvcTqZVvyfebhY283v1yDK5dV0aTeQti3Xca+yEwHG8/I
cr+nA+4iVIrvax/WyCO1tIAFV/+2aDxd57nLUEmWzgx72ZbPRj21MML9t1pM9f33k+ZGuOFCVGJv
ltmG9Z4Hcv6uRnFcqPBjMbhLT1le9MhSN3teEQbdqXCEqBXKk/w8J7mrm0XMCkp6U3sOifr+sKI0
8nFMuJ92G3cBqngpglQU05YndqV5wVWdQXbDekEZ3AWokOhN005FUb5avT+HrJaHVu6b39ntMlS1
KPCwXDZJHkTzhwSJl6wSReC3hbnMVAJ3oq6Kyhh6JCzKFkR7WV1GfuJwMOv9+cSbFF46+9huOaDv
/mEZq+ZhKfzMVblLTQ0RlNDGJGT5EiVfSi0f+Nj5VS1zF5qqicV2GzUsN9BS3cRHXRi/886VzkKq
Po1jndKcCazPpBrYAalfv8uMy0vNbEQQAFe/PKhtXlj4/5LEk9znrnRWreNC40pNc5S3bsdRJPxY
M880mktMpWkiTNWPNN/7cDisBlmAAsq1dw7TG/uiS02lGsXW4VysueFV+1nRdBmfqp1UxC8b4JJT
60xhagDzqbwJS5lBwPHcpvcQyhvf7oJT5QL3jL0NsGsZ2WVLNz71ZP7odV643JSYN0z9lNG8ZxV/
0AGI9FngBuzXupM3ThfWQMltWvN62uihodNzEYx+SCx3wSkt93i3ZULz+NBurMvicvDDsyGq8/Ou
pSxLor0QNC9X/gT1Jpg3qntvAbdG8/rvP9wBxNYnadPHcd5a8WGZigcUmN2TEbvVNvu57Vl1SVPq
JcnDir1DfetrtCV+J5xLTnVMt0OtxZoPQdmWh6GmV8H5aIMmv99ccULpONzCcEg4VhBEIvGq/Km2
7Se/pp1A2qxNuqayiHPgjS+o0Fiy2tR/erXtslMBqjUh29OyPKlQeZrKTJHGcxq6rFOVmAAX9R37
bdwNWbhAp/Qqc+v34c7ahD1jG2+6W3OyzGtmqjE5Doge/UbTxZ1Iq8tYFjjkkI6BJ8RkYthZxtLv
quviTpDiBLIG+7k8orgElXg2eifX1T759YyzQuuOMqYNokQTDGOWdOkD1Jn/8GvbWaFlC7n0YLQ0
t+uch9PytO2754A6N91+j+JNbDPNoSi6PgTc4gkzXYhnItMlnsS0AoIN0efdBsDDFKz+kCYs8Oxz
Z4n2u4CKd6zXvJ0S9pAinD41am39Ni+XYgpHqSCK1G/5VIU8wzv7kmmCWi6vMXVZJmgq1nCDlWuu
4qUG6kGHJ43HAb+ckUszTTyZ2qUyLCekerHLfN7mxPfLnXyUGIihWxwseTQTcRbVNj/F4cr9Uvau
V6GaYQwDw7klr3d4gE1N1X5M+BAd/XrdWaWh4B0gkJrhjE6PcUFO8BzzKvXgLtI0LonkclRbXndx
nwXI6xzgOePnq85dqgk3orgfN3y4GHr6LNJNnQpIRfgtJJdoYn0k6pKj00nUyOdQ2iEv1H5PSPEa
AP0iJeVCTcm8VKzF7RCbQDk9hCRh31sRq1e22eHOD7jOvf//E8yFm8g0tEFiojAfEp2+LVM5HNt4
iE+rSgOcIcwPyGUu6CR6uJX3SxLmiam+8KR/VxTMK6hmLuXUBnMw9pqHQOEa8palTGflFMdeiS/m
gk4z5bgyymvrS/KeiEBldiB/+ywq5hJOg4w6KFwtaw5L1Oajaqvl7ZIwCI3/vvn0xtg6azbZLEnA
by+5CrrttQvhapPBzbQ7tQ0NjjtTwzs5lKh/UFWlvAI05uJO28TM1gwce1w0/wEs/2sipNexAjnn
n8PtPq6WqNPY+PWSHqwZ/y673W9rZi7sVMOpu4eT0YwsQVsd5m5GOj/18/pgrhJWlLQE0vr9nNMm
ts8wwZpPiDB7r9iPubRTyHlnoesy59MAIYjr2xCc7zzXlss5sTZBVgAITN5GhmVpiP+Uq99UcZWv
Ilp0a9CH+PBwCY7rFS4ZEuWnv8RcwqkmCQAtUtpcldCmWYI5s2RZ3/9+ZV1X0C92TRdwGlZYYbSw
S85xja+fZBIUmd369M4j3I092UWc1rFF3UnXLvkMnbMPE4UCXNbWQwfSvIK+3FR7yg9ha/x5SQVT
sBUoTlxyudMvUzRlxYxUs18fOct1BMDWaB3P+SzHKINSSQO0tf/s17hzfe1M1ALEXWbsyqWGKa14
s9rVK6nHXG/AGWtJNUtvc5Gs7QmOIwYZyeS714e7xJOyBm/7s13yoeTj49itKXQtYN/i1/r1JPgh
2wGTgAXmcv2S92UZH8g+q4yk0eDZunOHNQWM0vE2Nue77G3WjNBjV8LckzX/dbADCZWfv92OVpgW
qvU58rX8gWBHvpTcpE9bXDR+J4hLPwFXrpa5LMd8CdgL+Px/lzD28zZkLv2kw7KO+wbTnXb1dIos
2bIoiv1ePpmLP01KTMVUFFMe8M280E7PT80UJXeCwBvbmcs/CVERHFL7km9DZ7KVitdaRq+/n5LX
yfGLrdIFoKoVd1dIedrctGH0uAXIk8sgeCCg3j/11bC9m8IeT6O//2O3fohzr71GB3Ex1XO+cPJc
q7/m0q8yh7lAVMobGkeELrlZNnPYpp1mO7PG77tdKAqqlUyFCwaAkXY+kW2SR47Kcq9UBYiHn1dW
2Mw06AV2eUK3Ote2gho+nIM8v91Zt4tlYTLODVqHZvqD3Mfh0Kej13WcuSpXohHNGhA5530afoTK
5EuyE79J70JRWE9WNzX63FClT7Uu3mkSbA9eE9GloriWkLYibMoliugPJRn0odd32r6xUbpYlIps
A2pD2BzehutBdUP7uE5jc5RL7ZeTYy4bBSmPSpaTnPIax+PDiET3o2wjz1Xq6l3pUpO139MpT8G1
XIJg/xTO2txBim/0jstG7TPDlTYha46MaNM8Qeevfd+Qvn4eSxrf+yM39hkXk0qs0XDhDaec1tOT
DvmnLan8QkuXiLKb4u3V4SM34cCyaQiGrCHbncavccAvNmNX90pCvZnADxr7o4xQXz/M4rSsFrat
oJlfw4nqA+1KcugL1B96LQQXk0JFFoUc9TznQzfQg41JeyLl7icVwFxSii7RFkIqZMhrOV7WKH3H
an0nnXZrHjmhseRtR8mEtHGsKX8Olh7ou6XdsYeQ0J1w5NafoD/vyyQFyNAmeBNIK7r+Y4ioT4vF
qssGLe7FbDeOX1caKoUclqETLs2ir+03W1fkZEdmjrXcwucyHtlTtJH2s99gO8evINBJTYduzhVL
P5XdIrOhRKmsV+Mu3FQBNA3IGo14O43+QTn6GXU9//o1fV0uP4TNpubItE3XUwbIjcmYntu/+7EL
/dxWmMs3NbGswk4kS05b2r4tiwrOnLPxKohhLuCk605GthjHPF2zZdfy+9AW5Jtfx1xn7g8dk8Dk
Y1ZWDMggmU+KyveDSXfP8bzurT+0zSDnDzBgM7mV25iNZfTcN/RO0u7GPufCTdV0rQftI5OXRTgd
WJVTomU2d02YNdHyVibF/hC1fu/AzIWdCh0j+wt9txwgmzywsIqyOG3lk98YOFddQYSCzvNmc8tK
8xcSJORpDqFa7de6s2TZJmYTaozCCKfut8XWFI/hvFbH37d+jQF/cd64tNNKuJ0DEdp84hszmVlS
dkhgTVPieRWHjUpo4DebXPKJR2MKQUAy5vNVC9DA/SmjxaYPv/8dN3ZqF32KYxXMjdmHnMRb8So1
ZP7bTocPUwqVjjt/Q9zoq2sf/rAeAhNou6flkou1DQ9bgpqljergzUJtfWxEVT4YJIezdAkpJBhx
i/XsOWeNw5ydTE08hudoLbrTDl/rU7D6USPMBaSGeab9us/hOSgrlhV7BOTYs9iDuYDU0nK8/kVo
vK1anUGBz0Sp34ng4lHxwOKOhWhaxNBKSCetsgl01+9n043o0aWj9LbPs0nonIt9wWnPIKac902y
3nlPuzVZnSW9SRmXCQd53M6VLbJ+NNWl1AnL1ZqyO4HkjZ/gQlJNQDuyKuTL11j+i+ecg5wgmvH7
7vnvjfsXu4ZLSVVqgO92OQ452JFKoOMBGm/Xt4QKjqAnFPJ1T0XZDM/LVqvDVHbqgcyqODGj1D+/
/4RbP8+5MSdNq+yCUcojZbI+Tb/GRf/Vr2lnmTd0XSe9jXMehCtMov6oEz9lZeZiVHW/w9iQT4hi
VPMOWhxs9oMFmas+tUQgJrXAA0YUBe+RC/3KSz+XO/Z/8lO6KlD2NGAtEPlvnKBceEybv/26mv68
o+q5gO/ytvdXB/Sv4/qeBpPnEnZtBtt20XZKq/CshEJAt56YEncusLfmnrN8i5Ctrd5KbD0K5EHS
LQe+6E9ePeLiU40Y94oXaLu0EhTSqFGjEPthH8zlpwKLG167l02+7ea7rvv6FBO86fh9ubMiUfBR
s9DIJrdaf2EqyiUjfowgc+kpZknQFYkg58pur4IHHxPb3AlEbwRALjolTbxoPQXkXLLePgU7whLe
demLsiQ6QoVp/+DXPdfJ9EPwgDc6bfakIGeoZmZFU7xA3vqjX9PORXhEnr+GsVd4LoT+px7l0cJb
9s5Wf2Ouu5pRdbBuUbyk5IwamH9IknzehuKeisKttp24OSi6uNQluqTU3UuvaHSEKW588usUZ5Fi
7WMeUnx4r7p3Mu1h/ilGP/kg5vJTA0yB676IyFksw9uS2Se7+alQMxeegjycUGmDptNVHlIWfS1j
cq+C6kaHu+iUGfjc8ZHjsxneoYX5FuAO5jdRXCWohnUp9MQZOcdp80G33Z+p0XfCpVuffQ2jflg6
cqFQgBrw2WwPn2cpHocx8rtckeuf/KHpAYZaieyvPVJ9NcN2TnV8J3V066OdRUmUpnMboj+oaU7p
dFiVfPCa2S4vxYo66BFWX3eS5k/S7NnW+dWQMReWohsUQweJ7hjq8q1um0yy1u+S7JJS5WarCA5g
Kh/J3GWpWvfjXo33XFZ+3dvUhaR2nsSLbWoK78jyQxVs0HzbN7+bK3XJqKqiCyODpGdhiy/1LL6k
zep13FOXjLJpv6xsvq6avnjRizzEmnhNbepiUcpUYpwXTJPC4rI4lRKKYUVy9JmDkGn8ed20omy2
EkXH+SA7+QT1fna0Nbt30b41mtd//2FVtqgyIIEKseCF/TK3w2ntrJ9oEnXxpzTdZW2avQFtyNKM
Kf53t6xegSF1+ada0rgIShUCSQ2yabaP+6I8m3bOSl2vhUznoM4pDJF4na3jF7+RdM7JhBolihUN
o44GG6w5KJt6xSXU5Z5gc6dgC2/38xzNLKvjYUWlJNRHvD7cBZ/WgDZFFIo6n239Jqzbb33c+xFb
1AWfJr43iSxqnWMBgdYiQGlZBnmwyW80XfQJPhfz0pCxzeem2p/ikqljPHvmi6jLPq1lM4pobExe
191fA+u+DcniJ+pPXfKpDQrVqlXvZ3iRxNlGZ5JRyb1iNurCTntvZlonaj8r1h25Kj4yVt3LWdzY
U1y3vz5VZADarfOANV+KHWXvo4r87sg0dVYnGdPUGGPp2U7r2h6ioU4gt1/Pfo7YiFp/3hCLWWKz
Coc2L4LorwB6GzWp/SJ86vJOaxuQISwTjZfkApqP3bg+MCnulepeD4T/zxRRV+JpGckIITNh8q3r
zNel4eSPwVj5Ws6CPXptBK7QUwqNUJ7uTOf7sv3V1uoNlcQLNKMu8TTQnhQhSphzYZR8w7uEPDdR
b+9M9/9qxX7VOddO++GcS6aoXtel1TmUvdUxWVX/wAzfHsp2Cw804vOh7A0pslBO08c9TvfHBXP4
6xIs02e8OZSfKc734gg39uKxmav46zogfxKHQ6UfoVE5HeCgExYnSqLhWMoxftjHSPtFAC5NxSoL
TUD0+xkvW0c49jXZsDbU6zJBXZhqY3KL+ALt1NTuWa26x2a6V4L5X4L4V53u5JzqncOwIjQmlwG2
4IME/HSEMqNNnmpgMt1hgjtMdCB1D/U32H49ga8NukMQFOthFiU/jQ1HyjGa6uBI2zSsM5R0jB9Y
G5K8KGf5WJUzOTaQNXlMUKX+2fZp8oICeBSpSyGGYxFuGJjwGtVoxsM/F1tUDxGNhjcDxfOykuP6
DLVCkxd9f+9x5Mbe5xJeCZxMrO5Gg+CBk/f9PK0ZnUTi9bxJXZGrYpRN3Y8YrFh9HxaRE+tnT0Nd
pEtO8zyJEi3DPOYlXj43ntQ0dXEuAd8S3A9QnVTE5RH1pl/SIPIj1akLc5kGbpJFFDR5vw6voirg
q1Xc2TFuDKQrb9UkAW1RRFjlXb002ZQO9SPce/wK8UHL/bwdKbomumu7Nt+Dnr1ZE7NCQMXTdYW6
NBcwpUgUlZB5XCcvMSFATVq/GNZluQqyMtVCjCsHhPl3EQwf95D7TW4X5epm+L8GUsocXf8uCZDR
TNTq54lLXYhL1dJw+BjJvMSdJNsU3t66svZKQFCX4QL2HiaBWoIzr4O/mgkZH9TJeG7QLsNVTirY
yn0KzmyTn2hpct76kW3UJbdkW/GmNLjKT8NYv1m1fO4Vi995xQouuzUGWxtX6VyBLx5fiFZzVo+d
3zstddktW6wRT3hX5ppW69F2Ghru5e533XExLaZLXsK/DE+poSxOqIHcDkppv1yBS2lpBke6ANnY
XLXBejK0SDNUg7369bmTCdunLt1XrKIzslbTc5Tu+1EN1O/9Gn6wP29am0mX1lZhek7nsbpMelqe
iRJ++Bp14SxVbVCahs3YeeDrfDB1xDJbzYFXJo9GTlivzRA2CwQiz2MomsMY7se1r/y4PijsOh1T
JmOYxFt6DoxJs5onf0XdNB28xtQVmxoHaAXBBjg9y4BVL0XA/griqfebjS6MlU5h26cESg1xVb8W
hi2nNtrvlXpdD7NfhH8ujJVW7QDp6SI+o6iSPyScVWfgWf3RdGz2G1ZXc6rvwqBZKxKfp9WGx7Cn
2wexDuLP33f9DRk06spOsX3vGana5DwkI03+4mGSvC6tIFlrafm+I7XN4sZMj7OBs/ZxDLfXreLz
+wkms98neEG0DzyCsGfRtuwhqsflj4QW5C1HnPoAvy/yMVSieZzjXRwsxKGfUXoAa+wdvrS///4b
MYxLfkE7G8xMEUdnvhSf+8C8hghM/Zp29oIwwHBe44xz0IbbeU/79VDG4l4UfWvmOJd8nQqIyPVr
dIZYiUJJZh/vBxoP4R+hnLXfoe0qW000guvVaiMkEsrtS2rT7ZS01b2U2fUp9hdz34W9DIHvoIbn
01niMfyPpi/X5xobW3norRjZgXQDRIZiTv20I6mLfEXVHPK5b6JzxFT3Akk69mY0MTRBfj/c8Y2f
47w4493Tzmbvo/MiUnFE9cr2WLGgOUJARj5oRCjffv93/uv9X/Xb9QN+uKeTcG+mesHTEG1tOL8a
ntbDoRt0eEzbQR0MBMizjUXmtVQR4UeYRVKU0oXGYoKMA4wKFMT5jnKAeBvuzdMHGa3lh6bZxHsg
ZaPJeD8zrEdFQITsC17+4D5/jWffp6St3tZTUD5C2Gv50EK+5tnqoRr/s/HNkTH4uNe8PJnKNI8K
tTRDm6VsDh/FprfHngX6Y8tMcDFtPC1ZlLA6M60cP5UUbpx3OufGIDiXBg1/4Vb2xX7WVkNEMdTr
KZHsTp701ghf95AfOp4N84C0RROfa2waj9AgqB8ixc1JNUP3xyi3+s7j1H8GS78aYSdGqbax7rXo
cCpAmpg8d2rp4fUBDiNb4Jh0AjulP0GloP+Guojo1NDqn5A2PAvV1mYSbyCPY7Wld4iEGxvk/5Ft
Y9lD+TYJzxjP5N8uSYuHAWLJf/9+vH4N3lIXbbN2gyCXDfk5aoX4MyHTemZ1rC68TsxpLEvzsHTp
dk54uvjl51wpsIHMWzw3PT/XyP6dObrrCEu/wi+idzm3sOq3ap8UP/eCD2epdZgNMhSvv++tG2Ph
gm6biRnZIsbOel+1zgaDU7FcUvrx981DQuzWX3A2MeRbu1YiY3k2JK5KfqhqyJMOh6WbEsIyAQV7
+8e+zPH4XSKNKnRW7/WKqnpaLwG0bGRKo2LI9gZ7UpfBDU7X8bsSb1tzexjG0M4VbLnjFK9Guxm3
sDkECWv5n5OBsiTPphWveP+WthflmiGLbfeXOm6i8hsK9xtkRtYSvgVh1u2q1i9ULu1p2AR9LCHi
HZxGYrBhrbOVTwpFrempQtX+56noh0e8Il9os9VwwtPwE547HZEDV1V0hDIhpODCCmeMmFCB9dQH
aXRpIZv3PpSk4Eeyy2rJbNFUD9Dr/beUwf69uCq8tHaqs56I6VORrMWLKdv4ixKrfdtXmjxUCUS5
l71Q9b/buA0ma9e4Ld4OUG/4rNKUBI8VKpLbt4kdMT2yEceSOlMmW5Hx0uiXMk3246hInUEcBGO8
NXN6HGykcNVi/UWGsoIRcN9lTdy+ds3OLwK/AXrF1bQe2jEsjnHQ1Iemtup9MqxwB6RDnzx0GM53
BAon84toi9UcikhHbyFRXrwNikQ+tVaFQWYhRX1odgjSPu3NSrtXoMawCK+U+BzUEHFLkzKmR6bo
R15K8q3g9N94a8y5q+XwZyTS0mSohiHyAHypOYJOjo6qG8fjwCf7UKflCAJBBgVymQkks4Z57P7s
xpbCgqKtYLI5VILap6XaKXkrghWAeTUv/fJUD8XKPvam65NTYDT+f7tF6zUNynVzmJNYPfUyDp8x
AAZfqWuA48/dUkKXpFuQfJgyCTe7+s+iTBcIX42N2KpTWPSmng6BblN9CVP8rxmTZj7sQ0neSVUS
fmhR0PNQlEbBytUu3AbHaVxM+Tw1raze6tUODxLz/dJuMA20rBvhCpd0yVGPkmURYmJ91K0auvf/
4+jKtuvEteAXsRYgNPDKcAbbx1PSTpwXlpM4kgAhxCAQX3/L9627045tDtLeu6p2Fe9EH5/o7Hh8
GvKUsFNL93xqqtEcGEkLYLh2fBp4tIobdY1Tb4NzLH6yIjkWVjRojuJyUEPnOvwkro/OwK7SYyj1
ACbjjmXD2p/SMG/TCfubknz4xevjOWoGxJJoSNLHn6kP3YZgKkvSzRUpAHNfdKP3w0Oaxj152MGL
6D/6kIl+SPSM/9XgmdAXhKjEURHwYdCT0nRgJzJPubhsQzOJcogb6JuKMUaIS+nnkItbM/BcvnPo
PqcTVNywhREWX1AdxkZYwN/2bGleEEEANykImdl2Um7M9Cc8pmZQSRgQvHwaCV7Es1i9Z3fWji1C
xkajMe6OcgXJuiDf1D93YpV1O0UNOEUnnefFnG8b+9FD/j2+u4C0xReRGYqqGQscz2xNRnI5hozv
/9pURR7Lfpt28BPfI3klBrYDVaLaVl0Xpsblk+RTS24ibrvlvZvyXVwIoTr6T5psRBNjZ74LCAJa
kpWCb2Pzhq8a1ufR0SPmxUYiMTxqHs/rGSaLbK0zM8fD955n+3rjCd5rON6aiNcuZWH8AXunlWLa
6RXeY6Q05OexW3N3O4hc1CVvW+N+xodIzS1k4yyT0k8uXmWBjCjCrhzr9sPfqWm/diUsNibObQIf
jku/myDvRyj+kgtTObpHaJT3/rjuufGbLDtKra6WeM++btc1ifyP4WB2OY2rG8lDmusu0Npq27R3
nca60A+fMQYDGjbkLC2GYWsyWUDLCdVIj7vCXHf8Tu3LhL0aWzd5M9Mr9mVp/z40YeZ3CsmMJz0p
2p/7Df8/PLAP29TwuxPupUmRkNQXbdKl9sITHzZT0cHH/QX7bnofTkcu4OgdenwwjxHLQEYh4HQ1
7IxCBE18kmu9XDe7bsMnRzAmu6QWm3mFhkmDLOaJTVM1zl2f/D0mH61nk8A7rS2miftQMEWjSs6J
jkwZG+vWD5vyPX4e+qEbkJyNPV0Jm6MkdhIoCQOKMfcoikdxJBYFKqdGN7+xSLpFr9wlyXo3wIVm
P2em5+Ih6RIv/rQ2TZL/FjjqDKeWkaX5SZJpS2+GZ255zVq8pP98Gnl+VWAPXVyMUZpkv2FUtUwX
cmRRfD8Pfh8KCjW7++Te+6AK4pFJ+YOnek5OVkMSfOuWmO0PmyNo0IveS9F9rMva5I8i6Wf1vuMg
eFVkfJub/0TQTXRqmy1lp5SHXT5oiOOj0pGQUFWZNCNwfou26NxNq6P3Mu1S8pwjaGpk2MzxSTtX
jU5zeMPHKCbxHwSxxbrCNzJdV30djjmUTQYmYivSIZ1iXgN+pt2DTpE6rcsD7hP+72Hc3H20A22X
j+XQEceIENrwn7CiU9+JhUjhc+01CbaaRMRWemKaAM6ol2VMxAMMzMz0krZRPKuLgR2b2EqsMi7u
siq3E3lZrAz9UWgkZrKfmpKsqaE8zo0uRM9GuhfsMJoyeP5i6RXdSDpG/iEVTjfFkDcZR7VtmhlW
j2xaJprUoKWZmCtFBmqzM1/9sr7PGqYx9LzBkB8GnCGDUOtXu1K3hJKtHlytCQ2WnAoRBulZwYYk
Eh4rLno/N72wc3duCGMyqTTLRTTcAR1eyUvq4V23lWTPmftozbCOY0G6ROk7q74MlMpMJ705il5s
vMNejh8PVgm/DFyVOci2+NwOEaJ8YJZGWnqFx2HoLjwaEv+PxiPj5y3V0XhWmIlFRQ82beXMTYuG
adezovqUWN7IHpyAZ0PNWn+Ec8+2Ln2PGjXM9b6K7F978CH55MaT7jLuCGdb0iwt+0UPz2m00xgw
UNJmZ6SKSnGfyzTekSNGxR4u9EjInYChc0C93kx3aqbIx/8NpJNHzfKooe1ZpnsXPYQ58skfYdL4
ApfvrD0LRLu2NcylZ+rL3CMk7qZVnKQ3uwf44pRAilKIWdzWPEsjBywtG+8dxP0kXKN1Gmq5rTCo
HVcY7HmssJ9d4hzOBRng43LG70xmcZ26fHN5oYY957UgAsqbAmvi+XCeI8jAeaFbvRY5HBhfBDRA
gyvQVm3ZcA7dkqavycF2GZ0Ij91+Z5jV7UuUzLBQy5CAjX5NqBB1ttSAytpfMiJuugjN7xKR2atK
4aaEKza379uYwwzDzUenq5aHVFxpMk8CfzYP0VxEQJr07y40WC44vIrUHVprRn4uE0rXE0RmJn1t
xiPurn4ReAMZ+HEA60tLF3NGFrb7+km67Fgv+AD37uVgFHmbs9F/QXqgGrbNcZGI9/vH+azWudj8
4MdnAs/p9YGPKrRPBDs39CnsABe/BQIZ6AU6OaNV4XtF4cDakxBOiASY7WeeJBE99XKJxXu28nX7
RlcIjb810kzNnxY/KxqejvND/WoWjshuCFYPxZ4Ok7cWe4F9v8T4zWI2FCruNcT9cxZwgKfZ70kJ
2FCHwsYZl1cBfPXU7haKG5gVjfqcdp7PuCz2rn1q2CojtJR9jJRF0Oo6N5As1F4IhPdSFiNjsIy1
maJvq3V63GoA4w0dL33f9uecC9TqhTciV+WUDxFBd3ZQ/reB3xhxJfPjFj8yv1F9TfeD2iKFlev5
MFn7jbdGIpi44xjkTra1mRbFFq+xuWViGkZVdK0w7jFtut4mxcoQPosCHU3pjA8uku1xg2OmWm3Z
jiEU+O8RxD09VevLjAqB+w9CzmbaCznroSJh2se/tAnRCzsyjO8GNm/3A/r05cCVlk4HQKMskt/x
1sJ/k8NWcbvOAl10gT2pED8mixMgA5uc5vKBIYwuQ8/grVhr/MX9pcMi/f5d8THf9ptDVXDPm20C
r/q17+MXdAo6xp5gFxZ5ikzM+Ouao105Sb4mAl1ot/3MxIJt2JzKM7ot2WHpIe5yc4b4lyRPBzpA
U48p3ihbT1idnd3VU0tHh2b6C15SiY9uem2d/zdv7cJ/b1jyf9tYKj4xl+IeO+XBwOLWp82+ViNM
Lv8GhAOVGiTWaZnhctKUk2hkNpS4d4gPdbthdcSdsxVAprtKRAk7LDlGK1lrJP559ahGJbelAhe4
OFlF2SEI/O3XKV2faT5v6TNiVKN37TYBoYbEUCBKEgbdiTcMxXCyWLsR6XVl2JCKyss2mlgEcyQg
exmtVDYs8Kha8uWmdhJ/zIQ5NSLyPWrTpkr9GCW8MC006D9dkkVbFZF9WDsEdG+Nv7l9axEVsjRo
YlcQLXGf1vMum/GX0KPY6g5ngb4KYrb1Lnd8o30JsmGpWjeGtchmYfvCROwrNG2AH2uKSXfs/Ycl
SNk+B/GVBVPyPZqiN9yvhk3AZqIu1IdCIMdW5FO6Z7RwIxx8zqxTVN3CPhFy2ZB/uSLmG2Yeqlik
Ado/H8Dd6TfkynTTg4EhY5rD7G5FEW2ANfCps6iMgAfuWP+Vl5nBAqgW20qrgUiSVlMX7+96E9GZ
p2n2NKwhiqpox78DWSafDsvC42lpXXvDu8LuM9HloD+WEJWLH8nVkOC/tzuz31ZOu72AbVeOSQ04
2lIkGXJcihhGNTb/zrJsB8g+jJ+knckGZBdiBzftR7HLnL0Ij+kK3Qjc1hJMhGeNOxYiqCPDZtrW
Pc9kgv/P3hzkTlsz3eNczUlpEeICnDU/rh1MHUq2HAsa781faLy4Qu8TIqaDMCX0u9O5Hb2sEnrM
l5nQ5sxls921GleTSLwtR2PpLUmA1SRqbNGrQZIlsmaC1f0R13yekgLWc10pUrKVSNuzZ++z8X32
M64rGGhVbcOTGi5IDN3BwAsith/TkneYyDJ5GRdM20c/x7VqcVusKT/KbkEmuLAI0QwEWAdisN+I
8gteOUiucUU0dQToJMUziJrT0sUThiW7XEO0/0Es5FfDKDGrGY6fR9tuL5N9bvD8ZZrMpekWd48s
+BQDQLb+w/yb/Df2uDgyHfn33s5b6bKJPbNpbP9rSdtcEfPX3LXCDS9T7uaCRI6Vpk1kHTSBb0jC
jKyhV0bHpHIXXbBAu1bBtejmEPOw/FpDK4qxgXC3hULhO/aVgI8zIk8CcbmXbkT/B8nXfmQljUwD
bzpMzAGqlzN0S+we+kU7FhSw31laz5DsSsii6r3JhIFxEkV6mpvQ+2KuzZ5dZzUmf76Pn5DtxZc5
i8Jrhn3Gs5XcdxDbH3hoUtNKti6ue+LGP4PfxP3K2PxN7mOKNz/VwPLZRguFl+HkqITjcztmF9pK
U8OmGS/6ZIZLr6dwlCFftpOJXKeK2DXqU/ZGP7U5kT/t1rEi9ZExNVGJfeuHZg+nzrQzu9Ox7U7a
LGytkqwfvlEpx5cx6+lHk4z6H5LEIoQaMfRkuRD/HTaKyA0Qo3ry09Bct1TlUbHDUKHCvjWqf+hW
e9bgID4W3IPuwg6SuKpVsjm3tEHWXjb2sSoP3YRLkydS1TaOoq3gcdcm1WgtBa41+zABNWrXoepQ
uOrmaELyPpsdFbnQfYjvk4wfy1tKF/jr59RHuu4xwsw1BvUsK+YjV4/k4PJGEtatiA3lPfAjE/7E
cTDvDEz3jUXwNMNnh+kQE6UHlIAKGdULF9M3+HfBynJaEeDxr9FtN5YxuqdH2aY7g5hxQYg17475
WSboLpejXe/CmiJrakCFk48gY8bu8UDnK+tuyeRTluZDXh0S6bH46dFZlAJF/oOxnV+hMLOnlEXT
v2aJpwNw59bcQVWqeDGgTaUl3o5Wlj2g2LZMIXd+InzDMdr8V4QWTyh22/sp2ugp3SmfionnOfxP
Zz4abBC2xF17jupXG0Pclx32qNE7GvqiUjezWzQt4m/M9aBKhlAlVySIz32Px4zjLQb4H9eQYqBB
4fhUbd2LsPxCdzf/QOBY82ndRGiRiEimJdsyNMVqHTx0yDsGzDL43K84LHP8U9ttfcSlkHxMTm2f
E1ih501gba2I4w7vZLQdy23DnHa3Kan+sH6hv9Gs8R9DbDjGMTn46D7Ad/ufatC5FemYhbaS6JAe
/TGro8x2kt8nck5xmS9z+tot6NuKGO+/Kg7fy/uUrUKVrh3S+dTs8zGc5Jx5e2WJNXcu+UI/OL5Z
XuCvGBZ0nAZ4Ru9UXxJo8PkP5ENnfSXpColrCnk7LdcN6XePC407WGLyEatQz/POcbOJDPff83Gs
TfRzRz93R6d9qTvYqrHqiHeArXDd6fIa0oLlG9wA4d8eZ7ugCFhpZP5ygOq7AOzAWIZLMW6ACYne
Prgljl3JhxBBE+pwXyjrWPpDyTF/OtLdfrcJ/Kyqgy/NVGbIsZmqxTXzsaIc7LP71rPs+LMssADb
YzFndRTM8EoQgP0rsoaf7SQWfb86gsaPuqybL2HT+o0dmvgqxij7ssEz8rM9ur67QNx1rOW0A9U7
MYOFQUjxe/PeQ4j7hLWf4XHk2BepG2rVVAOuYL4cMH3IOwlAfr3gK/K7FOKW4Ux4wtoqY5PF5xRr
J8tdxNNYMwZ1a6lirjBtQG2wVMuUkZd8C/hA8XcrV3A1HE+xgWq2sCgWSO4gO0qWhSfkcL/JdvvQ
dJ6nwoU+SwvmMnGOs2nBrBcC2u9s3qB/9brbOHBZqSqFLOCj1mSX9k4fPU5qB/o4veK5SVZTsrRX
nUMYtg1LEl9TPLqPaN2AuvdoTG45gSb+1MTjHK6862x2HfKM/5xW67tnzjTCv9fuGHAgUNmYuwI3
UF09cWBjlyPaPSuz1Yj7Ru0BOw0IJQGizbxPntB7hQXzgV9UKfweawxvrd+qxpGv+ps2Ns8vcpHd
j0zHanzJl0RFLzwkaSjRmtv9HM0j3MG7wJPn1Q/tR7ccmKGpDkAy4VTSgVZJsuRPrzg6ECLoLOtk
GSH/jaeJrLcszuiCadbHe6Wd5k9jG/nf07JqeEN1Nq8x2wFTwVLJ2CPeSPUf1Lek4sfapnjVg1fV
wNAZTBjJ7EnkmzpPWPTjRadp9OfwnN8ARgh2DsSF61dkYvuHjFP86idpMAVNjXkY49W4Z65IfAX6
+Kz6jTwliEG8gycZnqwNFlt9U9pw4IyDUeQ8zDvEkoNe5fuY96Et4oT4q2FLm5Wp3uX5SOGd/nOB
FX4du3n6rka7PYxZm+0l2fbBVXSnMj5HPBl/uHFO8wpd72ShmrbreHbBdyjJK0ayYuxSUVtglHlh
bIJoCp+p8ZYmol2KGZ2lKTJillc1wMcAt8tmzjbpj7+KrPlR9go+po9j6qelznMsmt5Rh6sfAK9A
d0H1MH9Z4URo1uLUwUejWKjOVLWzw/oaqqu8vXQsFqwEMErMCS5DZquGmOm83CRWyNm8MdAdgQVb
MA2wpkjiDTcqyYb8kYpoL6NM6D876TqPGUPH/tTGk+XII9zR88RBnlg65G0R5UjhwOQA+7dCKmuW
6zGMwVWDDUoUfY/0vMo4iKdgHj52V74S9gTImlZtT+SjaDK8J6nmb2xJAVUJDLgFHB0a8yajBfa/
3Z73aPXa/P9hU1nbVRRM49evAg1CseWrdMWWkOUMoOaICzOTvt4pNe/NqpZTuq0Y99VsQLH4fHpd
Jxt+0Xil2Ok24A7KbULLXa9a4ybAxpKInxV8zb/3x9HBWqoZu9eoQ/bSoxMIMsGYvsG/woKVCDVt
MAeWDuLY8WwR8EtKHDw+FPMIm9ICLFp4tdKFtQKcjzqQroD+imWMx+Uay55/yFx1w7+DjFtbYLwE
ThCPFg9pQELrfTORNi0BPQ1QgjYqOp4dk013nmzkHTrkJX+ASnx5blZ4gtVs0EJUGpqppdp53h3l
1Dj5umOnwJcB2/3fQapNn2PCA+I62qS90D5pz6jzqEzSmTsDSAzrNZgav0gFr570hncKHmyhp/fK
bWq+C5qzEVwaEIbLihTgve7b0H844Ny1tI3+uWXMv8OMNPwNGGzugL3jrSNh/w5TImyp9VgTEaeu
cdnTitHmiqOltyqQzPXlMGFVBtNNzwkceUg0f09strAzM7Yfr1/i7FCCF9gehwySgHtwV0P+K+xH
AiJuQveNC2Myn+M4hT/ToVJ52mKffG8liDGpXXKFaIHdr1vSINpypPN5PxqNDh08zOfCJrwFUuwJ
1Btk5OCEmcPc2yAjlDJAfh57BN/Ftj2lDc0qQ7POX9Ag2KJNg0JP4Za/ud1nf0PO55DWA5PHfYdE
4qtwZHpYNkPPKhaIvQUgpyjgXkQnVQiT3a8WHzSwUTi4Xg2fUeDQzem5MHs2AXYAUopoQkj0zxB2
p3+VA59S+Ai8zKJb/89j80TjqvddYaVu3kLvdo7Xa+a2ktHkcfFsbrnRaNf/TJajCaYwNqdw8c9A
sHCpt9u4DM5e7CK6b3ukwG9iXem/HaUNxXg+NKDLPQMH7MRw15g8eQ0RgTuHiuLaj6mtkxg0WYs7
BhcdQWdIhOI1SWN5d4zrcNoIvn0SL+o0awu0L+9QZAz4nWLgQp2ACI+y2LjXrlqBqb12XY5JDAaP
YN2nuLmN2qLl9d2+fPi2c1UzUYqqEvWmGEV6nBoN4zrQVbIprc/Ty8YH/8b3de3LBZnsBXYd+G0z
fLyQ0AwZaB3NnjCBgeoGX1YOPZ0AAjSSvM+99qfFSPkC0YCoFsa3ah/p9mON5lClYJtfHY/6J4Og
jhIAp70o3kRvOO1QK8awii+AgyXntZniepsBIKAWynNP1g4nSDcYSwTSz0pjNM6lOQa0cAGbBmxT
H0nisPhHhcXoptfHyUCDJhr0vWUCVuuSzsAA4knq20qGtAAYumPkXOABuE/ZVCBbCW6/eUaqYNyr
hyCkSgmWeOjO6cXYZr9kCXjYYQjhAcNGOO04Ec+eRvrSsp5e+96K0xKZ4wy/i/5h6WleI7/9zwAx
WIkvxTrQODW6WG2HKK5gdahsvufPXUvjt01bTKHgl55yYGOPozbJH7zspDoyZUtCfNNUu41BcMhU
FpaouGiGo6mbzrcfRAItJCaWl1knquLymHGLR9EH1E4NoEz9kQRmzggDFScvdvP1XmR/OZbeVlUf
iMOQVYt45hfF9XICFg1GtNn3ikx8PfMl8KjQjf8NBzlAM+16XJ3N/qLh/nRyY69YEEU0LxbaH/cW
dNUGhP57LGMODL9LKx3t+VXkU/Q4b+6DjXasO6dArMgmR24lWD2MIC2qZcuz70AW5jNAq+4uRjr9
CZo3h0Ie2s80W+wFOCR76afl+8x7/dbHDBlsK3oA7MbMDVzHuu4enp3iNek1r44JeMQpYrkpOjXl
aWFtMEWA2qZqhuQPdqVmPE9PqyOfDKQrKjBeD9gXnUqIWIYi36jfSgXhhEKxh2i+ch0UTW5f5PMe
6fe0hTnWh9oGssMAk8cDy2qJ4LJyVYcy5LwtKwphxyJQMc8utLF8MOuckugUGJZ6gEotizwoDoCh
/oc/8n24oG0L+zdAqa0FTxWmLP9PzT77Q7tg1VOsdu5qm4gw/dOBHEtX7FtHx0rNyqW3I4eR74fQ
LrZ3eNxYlKYpRARguKdRPaVwRCcPx2S6KpPepD8CSQ53l3aJ6V1Blk251xzLTBPKnk9QJePeJdt/
+Top9ymijblQDKNOJohV8QfoNuDjuBXwPV5VuWatBKYbkvzXuvTooTMu5COYzy6pJz80/9+Da+uU
L8t3ta3aFNsspqhuvGtDCVCXo7XMFiiXURERnQoJ42hT9RFcl4HuaqKM9Y9aNu4NA+WIHqnHdWNK
3R/hLYYr9fSSa7GpE/yakrjMezfeAKqkUDJ0TTf+81GzDN/HlobhNYGv/VTmGoV/R8jFNrWFxmFt
H+w8OlPmCYwjMXeCwcoKlOVheBqW5cCTlgfQ2qILAKzLfksmkAwkg1rmLs9JFh6wadjIn0tkg3hC
txXrt7DRYyyOFcn2b3pweJnSFKRTUpOwpe/gXEXy3AFkkf8UXO3+rRw6YzinQTyrK09jgWnWAmG4
2mlNSAmk6Yie0fossp6Fir7nG94S2LpmnXIxNAmadw0CmylFbHO06gFZYosGbrxQD09hUGFi3b8t
CrRMpWcInqKCW+hMIeW0y27A+MZNvP5LthHivRpUns3ow94rBNXMrIHqAXV/mWok8kbrz45Gw/aZ
A1ISKfzgph0Z0ekKi9K9dCjrwJRRnjR4v3kf5Q/SRiDD4UxBRHQ1o5qFqdoRSrO7PoXaqAMPD0/9
Wx6oSS6Q+kzhOk/RbGzFZyP6x3mf9vzMVStGd0VwkURbhCjZ41fmVyPLLSbY05TDCo6pMgbmrv8p
QFvkZYfz/+iqfeYra2DTgOBv2IEmB31EXkW+fhp8e13FGZ6QL2gDrcBYRJHcH+YEtv/mHjMppt1i
SOEB9pcGSul8Ip7pA8ofZQFZ3GOlVNrptGsPDGyNJetvDkxY/wfU1XD8mHFh0X9tssSgJJnuNx1f
YiwgZga9AodMDqxWh9+9WlKjRVIfCRsGzE5qiRYYcx5JBLThbPBhyv6K+wQDHALWbHr8jKXnY0Xm
RejuFWRB2OyjiFNu4gq+F+74zRLJ9o+er6oDuR1Y/3sHIrC6kyZEqtMo9O7Gck7p4W7yAHcNp2OG
fdYd8IA5H19b26/jgZQ7cO9+cSWYUInJCC6JMdYRW6jvCxgCpv+A93e8xunrha/EEqYbRNH9cEso
RjN7Qi3lAnm2K8V8EgjuCTxp04+/cZjb7BYvqXaF28iWnZJ2UTj9HfJYS5/MAs4XS/5Pqlh/ePQ/
+wKGS1Exl4jJzI08j5k8+teGzSjXR4wAJVwmrL2C3DL0Wyf02jxtce+XWzRCmHoHiwTkdjXzZCpI
pmmNjHOK3sQ78VflbZcXO2kdjqhEW4GW0S3Rm8GdbWv8/v1aazMkPTa3BakTFh/rY5MB0Pmg8mDj
L4i90r+O7IcAtADqFLD2JrIHCnoaMweoDXJu2AStVWLz/lWMOkd21c5ixirfx+mERfas/6mgr1mf
cowXoQQlyt1NWeRqngLB+a3HHPRvQdb9GNPSIQSevm122UidJ/E+F5gfjqdg7XbYwmN94SjbFvjr
cwTBCz2BXEb+SEsCDWhIdnfvUrfuZdP0jbrArUyBj/yiygscHuwR2nR/dTLash/xxuL9I0Zoc1KF
FQM5wFEf3vY08ROaY7gRvvskt+dlg1iNSMavOVkA+1HISsu065FjI9IYRwlARouDrjkQ7BwbqWWO
OnZU1oL/L+ihOMzb8QKk35uOAiUa+6iH93nbP8+ZcOxpRreLpkUt615DQ2buuk7z48qwXX2d7cH+
0HyPVQ2tRvwTi7r+m8QnC0e9zQVYkRoGISiPp9cJ6gD+lwGb/900OC2XvRu2ocIGPpBBHqMVvHLw
7tkd5Aj+JdNZAMhvBoFMIRr7x62L2u6+7ZRFt0HM+pGNOdkf4z0ff4HL2/+ahpuuzMdGZYVdswys
nsSaQgTharnljRdl61tlUDgQGAKYEf+4ohMG1YQPSxb6iPrb2AtWD9L4MxV8b+FyvgGGiL8Osk1z
sCFhnH6pbTl8OYNIR63wo+SAQtPuLZ29/exBFP6Fsa89vh0Zdb9CBNX7S4vEn+Z+mroI1rkh8vmp
ATc+1dBMHmOVD7NBY7IRNTzSACOuctAAUU7YNmqjVwZpB0yFjm76/T/OzmS5cWXJtl8EM3SBZkqQ
YCOSYqpJKXMCyxY9EAi0ga+vxTO6pVf3HTPNyurkVSpJIMLd99rbkeTuiPF9XN9vlqUdmegvmUSy
K1NTJSgxaeFEcz4CvwnthC2bqgKn5EIVZvLIABer0QbUtez/skIptXYZFAvFlhmOYblthK6tvSGV
Yb+bbdJ2X3mr/PmO3zPgmjtWVz6GjLHVhi+u9v/0oSx/5lbbWTxD65jFxEtK7wF8jKs6Z1nC1QvL
zo9Ww7IPjeqKHlcfg4Whb+WXybM7hpsKSCG/pXbrpk8MqrwnRrBl+tvr6SnMsZjeW1IDv2BuXJrI
8jgfMASNPWe/MVbGU8rZ9cVNltSPfH8Swc5bshLi1O8MN3+YK+lUb6UrG47LNDPEYaYB8w9hwMgo
9j3GIzFwVz5uU3MGTql1INyjSDvwHr8qTP3c8V8XtWHTicu55LtNoPsdufcEPThp2tkv9cJwd9lX
dr062xLL2C0dyK/fuQBJPFdrPddRxnpUxrOzHYKsbMg799vHTJdZ8r0SVSHODISmJIg8mQTuhiHS
2u2czvPFJUgpjR9ZwaSOdZs7LiK06jiXxiLsT0Og5xfZrx1rboXdZ5uwq1EdWiTOfa3H9OjXnPSH
SY/9zBpA2D0EDs6hB6l7VvtCjprlc8utBM/euJp/XioZVL6LdWzd3RxKl19jmie1ndecf4WXE+zp
jUnzHC6z/2KGXvhmdzzJEVvLTOOvXmTG/y2a5I89OOp7YE5+Gy8oWNMmS+SS7qqV0XFkUJZ5v2zO
PiPbjCH5Fk/B7Il1N9VZ33118ZQbcUWqRvK7oczw31Yppi8qtasHg1LnqZdBB31SKr6vKhEajWEc
/Y1puEXP4NjXPU/9WDVddnO7pjIfJwsE9Vwlg3GWNSwLN2ejr5INyjZgdlGW127I0FSAPvH71FlV
7YRvZDjQq2EVqOVW6rw0IHPH1hq89NbUKotmuoSNpJmeNrPwwoNqQDunxujeWVzTh5sqtbNHaRH6
chOcitl2LYb2G51JCgDQuVRdLUOc5lLWlWK1Frt0KoilssgiM3AXDrHGDgkkcRabMyrI1m+ettoI
Yrkf76S8fav63ky/1FOh2ueAVZLFUWVVd6/9eVU2q3YYL+nJEU+LN+Rg1zZs3z6j+q+HjZ/oFeqF
WeUzHUnY7jplT1fXbsQllUl3DKkXAC1Cw3aeGuUt7pZmq++/rpUNQebPXl295DIxm12eLrA6FhoM
E8E56dOryda/x9IyG4HCUPZlnM5JHRwaOYn8DL9XMCCeuiH5i6RQDN+6sJLtS8J2YrGhkBr4Bta6
vyQMZN0Y/H0IGD1OI/+xH9pur2DkMy4iNKZD2A7TfKyAep+KEW4zlrZMqi3SsE5v1pogdWcGHOa1
Rgwj2qS26M03Tmub89NqjDz2skyHAYMEN5+4IHDzj2hyG0ax4K3Coy16b9Mk69BdHJLg64NbrtmK
wDKAcTIjX/d9a9RxBeNz7GaOik2B1WKKKFSHa8+25ZMKCINp2jb9Evp9exomm72uoeFBAxkabkqh
tYidYK/mJUX/itrRYGFkpxLHeaei0F7kG27rHN1VrH8LyVv0Mq9VfqkWu/ve4zZJ2SjOIq+Idn3W
l2EIPfgKro4hQogF+pPatIqHEXVo3tWd0R9n8vX4NbvWv4nkHsJ6R3+uupL5TxV6cu8vg4k1aXAW
8wC9L1QczqtPrt1KkRw19ynPiVlmwhwnyda9yyrN6U8QCuFH7jRbTTTmQ3MEQ1BPXWu4GfWmdnW4
FS1XVwQANme3aVyhEHgTB1o13/wLOlFH9dDa5Y6/vHORGzrPeXA6Q4bHvu5UtS3LmjVuSUkP/oun
evyernrYQXjhRHC9pFU7adX09m5V21Nsp72kIDSWR9FNQVykRamjaRwJoxosDqtt25kAkWvf/qbC
KneTKOezcK06xrA3bhfKu/OYMtdssRt8n8O24IGUJRE8q2y3bj/UN6tIZL2vcl0+Io3Uh8xa6sfO
yJ0dZ5mN5rjoKVbUQpsiXMODkIW+8SkP446SsJLQJJ45RHS4gKWOTOMxRS/4IrlsFF8gS4afzYXt
NG4oxy1IBTGiSzrCqboqBOZuS18xFlxn7ou+d9FEWnVxxZp+E9Jd7NdCWYPl7mcMRPa7UkVOln4x
V2e7N8WznXnBWwLzlkbYi5JpExiIxH64pv1G1YX9Z4GOWjdmOM2XTLTzoXJKIJh6RaBt1H1sQCj4
A7ngQcpnr5xfTlt6bYy4im0Aebuqo6khcf2YrvATtWWn8mAmInQoCWyykszUPfONUQYsKgGsKq2O
RF3TvSbs3OX1kq4xxAJjzuOS6eHCD3kH2yJSAwv8+uxV4CxRGajSipJsNA+rgDbapVVptJGCl1vJ
A+KuCNY+PaazsWwk7dcBcrx/bkvlJMyUvEk/+UHDoGElE67dlMo39BVWFiScos949SYHOXxW0/2u
X9u9RXzGsEfo0suu4Uo0/5jmaLN8ANKpjBhMQBfOjlOt24E+Vz8yFwZW42DphNwZq1XP5Bxb3BUr
np52v5iNa2w71NHsCXGJjT2jEdJYbBD3OgrLwgyN8JQUWaKAfSq6oxDiSDz4w4hCqrmgDxyDgFlD
IxMazLmdbvTz7o9Q9h5uI3fKFlYWu+lXD7jtZPpGdxPkSLk7d1WtdaXcHJOt1ULHv5l5aTAWNI1g
588L1TIPbXDoeCao2yiws0jQPiKLWWyq2uLnGvWm9r1W3dZmzhKGeYvVMfnu0wSiA6r2mUplGvnf
5ilujKptXgjI9I3TLOn4dn1oda+u2y5bDpT0hbUIlLZEuuWU3/kaeiwHQ5LKNiDaHASMEznFTUSA
K7lsFF2o8tOO79j6YdKY7LLRFSLmqoRVSMGG0LxKKumNmkvIk1nD1l4mClYv4jZd+jMZ610RW0Ag
+maNXW8hmrDVJb6fw6xzQZY0g42ooBgibCRWtkvXwvNu84I1eSM9uXiPYS389RGQL5uPcBH3QH6T
t+pS8KrWp8kXvXvQqczp/cxldvdhm1jZHxu3AUl1Rs6oI0NwnTdmmQTfwjZwvRvLZHuXl9rIbExG
bZVuvcxkWdq4JKUXDRwKTaTkgMNk08G+dV/0wN3L0Z9WQFgROYFmE/VcIIgRYzJkXRhpB8z2HI6d
EuCzDLONV/7s5B4Xl2J9NJ3gXKu2TS6WcqpkNzdL+tUZm+wHzjDG3W4mZn+rlBaMb0PXDcavqLFu
81DPPqIPY0qwTXDWDiLb6fpYmnTQmwm3lM1cFQZgWwLGMyzq+1cbv46M697PzX0T+NOfNJNhnHlr
Lw+DQ7+wYf+njn2ozxR1ZhyvXTuMdbxOOlBPzTqWBtBLnrL/IMmkynZT2JS/DET8/tpkadDvXDfU
e883Zr2Z2yozNsXdYEC9XKexTvIc34hpNJG3eMFvODP3qUtkfs5aHwU0yGw622DOgU3WddCxopRY
IgwypnxBt+WjN1LfZApP0HCxSavJSQ5jK+vk6hireTd6Do0DSm5Ci11covGab+3c549N0/iaXbie
eBGSLZv06GZQnG2BYfIy94gTf9LSx+K1Npn/rO4YFwIdGvLJZaJdx3YhVuQoY1kvPEgWlXQ5r4e+
F8mtWkErn2sa9pvLpQtDgKVum4h+Wc92kZd+HCBzf6fYIs3NbjhF8w2E8/pmlnI9tglO0F82OSLj
Ewv0+jY2YTnSx6AM6uq6tnLKjz7mvte5DMWz2Tf+wPiJHno/1Xlxs9PQR1UsyinHzRbmSRqlZerr
R8OQDVY/Hxg6ItCttt7czpUT8/15qP6Ecy6LnxL2LDgID6zYY+Cc80ebei6fEVjF8p4Wy8yQizlV
vwW57Z3fNv+wm13b5BenBoO1eIUExabkjNJ6wZK7Njf6s3l5QhGb6phkxfVvwPwOLanDH3dkt54U
ZVQq+/sE2r71s9kJrg0E4AuAOg9Zb5ecaoxQK/ncj+3QvixBX0xnivBkOoKqFTNhHUJ9J/RYXkOH
5SE77BFId5jRW70PksAwdtyMGBS1FZiXQA72LxZvtt3JZ0YBsi+b7I/OZvOSA5v3e1eYaXczwKG7
jdEQir0d6n6hoZjT/lisa/8+1xOl/wSNnXxBu+1bgB0jv2JUTP8ujk2vU7MnlyTtETHepkjzjrD1
U/K+shmk3LLmbELyalmCFYL7VJswLZLygj3DYaZZY8y8Tk43GbulB0XfytKEnihnXRZPxmgVlMNu
py/t0FCP2iwQTCHXBOYrMXVddSvsuVevKQWgS2VT5EXUBgk+0yoUHoMjc2QdqBqSGVFizkBMSPXh
Hzp5YriUI8jNzq4zKU9Bgrdow7oXeRyTJKgZQoqGHQ+mJQF6jal+nPm4poibom+JCtT6hVWJWsRB
h0GBZXSQWNU/anEibQVcpUfrV+oV4g/FM8SGnuo+LjrgzBiOzdCnEMfcNpGO87vx/YY7AImBB4O5
xy5bKhvr0zjKNwN3qd4GJA9JUFp2cOCmxrXcbMh8kAn/r0lsGOa57O7BmYpv1KYRd2a2Z275T5zP
vmOlVEX+mMTukkxXYA8SmAh+aYrI7QvmHehnHuJ5GrSvwYSjamePs35Mh7Fodj2blJ49M3N+lLif
fi6ji/q8hGgVVxNcv/iRJxajSEsDEoaU139NYJSdq8Zq/ZOTxRL3gzsGj8FkIT0PRjWeVQqae2Kt
g/m17+lkdpkwOyiRQfrFMUuRIVvmBulQbpO+QKbNC3J79vjygvoZI35o7XqdtRdgMuPVZhH3FIeN
22Vx6yNyRCVITBrDm4vfMku8dq87YOpNFiwc1rmya/NraXmetVdspbEjXVFoYreeplV5gCE8Yddl
NJJTr6cl7CI50JVhHRBWoiNqgrk7A2JoPuxQQdzTcRSTAAvnwadMwUIX41l2CkpGlNglVsMgjoav
O/t7jWYTDVViTU/4+vzhZZ6DNDuurT27X8iWWZdN2RmVueO+dx58/Q+B2Cf6ETogqM51YvCSM99L
iv4q+q5Y2ESIXhfj44YaXFTuBltD8hK1sSO8bgunaJPwr3xTSv5o2urR3OrMN+dv8Jv3iTLFkAGV
LtsA0zsRAueKhCDna7PyN3GSEUQJGlSV+k1mNOn5RXq9g+zVdLO1M2tyjvS+XzUvHZP7UlxKh91X
EQ1ABz4Twm1OT8tQclOWHvponZiuXKJCuL26MGkNAoDkWqgU1MAH0MDj1aj1QY4caE8rZ5z9aHom
fGCEI2VVNyegtAOEEyJ8MRtTDZtlcsflTEOmf4g2RC/cgFKPcZsxCg83KoF4uFqVLzyWy6MktwfX
s+at3RtoOvXaW88hcVAXbwlAeOkhFweKtvVf6VeDN80Jtmee3J2cqtVf1OJA7C7FAQK0fByV70ad
L9yfHfrI9xTI+TR2rrvTrk/lKBHeUWMgpj2VGDscoTM2SK+8WbWVRaw8LTciUCiW8+DVO1GXksS1
IhlRmsPqojMZvEypG+5dOQjwlNKOLJtDOocmfU85EonsEQYHWC1oOnys2ieXtUV/Ub+sqFB3JbVP
GhuFxKtuzRRkt1UaPmnTbRN7FQhk3xeVoN9OKneLcm3f9GroC81iCcV1t6Rs2FXbf1OJj5qcSZH9
cHqJWZD1zfG6DHqb1p78unQmiKg7LW+IqOrVszFCbSrRWN/DzpkPoTMj2TZePr4Q+dTjoMzVEjFx
W3g22nm+2iwXfG8dzCfc1X4YO2WgH9hcXn11Kzl/LwmzUFHGW+Egw/BXrThdz6uvoFSsuv468MZt
Betx2PlZjv4XjEzWLyNnswCGHPdltfP6Upp+kW5quYxvtQYNhOdu94JC7BxQ2hz6Dp5uo8HA3yVL
U566WSsAUUqr2OU4YCaNe5CNhFn2Yhpt+r3JZquKzH50t6XFEr4qdKxnafb3aysgWUulBox243SP
ZV5y2GjWEH1zlwI8O/fW9JmbtjvBDq7bqVm837ZhUlzSXQUROT3cD13vnGZmr5fesu13x62WW+MD
sZmQ5WdF+p0F4jgk6JogvF9ShYcJy0yxGz1VYMq301vIr3jt/bX/iz0HU46DS1ppTW1UMA+K2ROT
PniSUJuNkxnLO9Woug50Q0wKmnGLG7r4OsDUvqaT5W3JV9Kxl6Y17kNgLHOjAqHUrjJsr97iFuqv
OekI3hVklfB7ejEmN0/2PNjfi9kULYIUyvIWX6UyY220a2SVi/VSl4yMZ56TJTYZMkzfGLJ71sFG
s5Yx1uPhnQ7wHW8GWJCDM6XbsKMHml/4WbAtm9ZjAbdTYEY3kZrSS2ZIf4qSouu2vS6aNZoSSZfQ
ZLWMGwcIcT+uat6TVsmgYiTB6a6jheF3L0iNLDYoA3kjbT3dpQG3XQ+WOfUQIXjjr5JApYPbZEHc
mtAsp8QYcMehxD8R0gDlrR1p8iz7+bSehrZx4rAfUURyQzFBpQ2Kym4YOaLHYWeNAbkY9VCXBzXf
UZu7OTtWdeXRHIVuOUaca+N2YkR1kP08/cw1SPIiBqR0hraOxUMd0o11GK/JjJ7Yema0HUiSU8w/
ET0JNbFpGbAWIEjf8/6KLrK6uYZD9EuN1ynJFIZ4VVg06g2ATM2Mw5hUUt6IkVgPnZwAzorFOPF7
gQpN+s7hmrjcaKTlLvGT6uhBnJ0I1mALeoZ1askAcnpz4T6wtUJsKmTL9lqkYjC4JFzEL5iRucem
NHSvEx3w74rr6GdGvPiutp36Ua1h96ZKn5dHzzpiEtHsG9PH8ENVazRbXaXGcyFC+UfXdr2DxmRI
PRmqjWyfOY2/BveMaxEqF7NU0jGRNprfNa751zXxEUzE4HWUJStsXCKgDcvMUrssmOABEttAEvfe
e1aQHWpynK+dVZYQi4XY98zQYu6j5Nb7Wr+Grdsw0iuKVzr24GWsMR+gLuZ1HU89nx8aItPXHPHo
SZK8w5sO2P9ndjhDjN4F8sDM9WsV5QrEELQy8mFqNnVqMWqAO2R42ai0iKZiMk4m2sRWzebMoF7Z
FstRbZZMsqJXbQMbLGtvOuj8RybX8NH24hg5o5aWASgDKWVuJx/a4ThZqj4QhVd9cXLXj0h+KSK8
lqDLoYROWYxUElpNxMkPimIE9hB1MaeBOBSDTXLBysDskctZv+VaqCejw9+LJaUto4Yi+OCGTrHs
SRYLrZjZ8poeSwIEMp5sZV1o2u8CIoO9s+De+4qxeVCxHPtsYCzu1e/mHKz3WnN176e5stsvaKLB
WYT5UHxN5eCQouAUkapa56AcV/rfKLTXmnMHr0WU5608rB7GRiJzsLvOglTtcm3H5YlWgo8uq017
3TqrqfqDaCBnADesgE4+MweXwVbVv1R6LGpoPJs55NCtJCmRceSne89spnWDgbuqX4k/noqoz1N1
ZyHCIv1VzUnOk9x0ihG2T05K8jxpjPVmpLXMndhymrrDpxYutUtuB135rykvuvrvUPuoqQxRy+qo
7z/91AXaNA4aVqbeQtIuNM8BbdI9jaYx1NkLPcv+jkvU93n1/EbIp7AxMzej5yj1dKrcefb3bFgM
a9bO8YlEGdesF2WD5d+T+2dfHTB4N09MsMMnxYrkl2GWi71TvgZyoMhd6osx1OP8gOGu+NKwwupt
nTxdRazEnfPY8eo5iSuyQQ6tdOVD3pTMvayGxAjUX4jjhVczysou+JoPCtLfBTH6lbPLNTk5LSX7
t4IMFg8inTBD+Citf2g66o6tCHP/A8iW1KpptF37Qagw8fcM+kSy60AEL2lp5T8WTCDPjqHdt4GG
AmESzIBuVGS5exqxseuNIjyA1BltqeCZqe3cPRdJGyHCV/FYcxjJIHygd+t2QUHrHAfg8MuOWCso
amT94allbBbbw2peNTbwCwKOQIFHXR72mFbClA4uIW8f+wTXQJkm1CXZ/FeiS+y91hJ5VI9iPBaJ
JcbNPBOjhKk3/z16qTAZpAbzD6Z/xTNO3vkxZDJUbjsx02uQaEH3ZrfikFhO2WzoCOXXkeyn/eRn
3kOdYNav2Pj1d5QM+vapNc8c0wayR83Pu4ZD4Nv7ah36qwVQuewWDzqhCBlC7LKEFg1ppcA7GILa
NmHtxAG4oThBAfBnOY1ac0uWnC+RItEHNwFdOWAEuSx7Z2jEduxgZ4kAoXjl1XaGzSprjqiwW+Ch
B2ayP7MVj8IGB+uyV51vIkys+riUTH0ZJ6XJKVEIuiSLTj86diLiZi6HcD6OofZjRfsWC1U0j3Sp
xJxAElSntmCRBSLKfK3qsjt5SZJdm7ZIYBYG59WvDas8FVWNfXZkDHwNhi7cO0VIXIwhXiyz1Uc3
cQUKSFKGp5LKhKAOPR/8Yum9W9MlYX9hHEAhg5W88O122+mF5J7QyHyWK6ww7Z1Mbpgx1ovueTGH
MWjjvrdqgpjQhgm6qE9YA136uwaINyPD45IzcEckGTzrO6nA1MZJntV/EnBQ1NtFfU/doYrCe15I
1HSV/40+wNoxKVy3mLX7xy5TGkjBSsw0soxhtHapU5gsmHWy8jxDa+1bm7AusxP9+4KJ2DwWXKbU
kqPcjtISB3celYTgrYZg2/qlQdRF5e0g5N8qgeHPs7q32pbW1SJXh2CIdd434Spextzsf7FcVt2U
FzZH3o322V1X5znLCF7i2jQ9vWHphJ9vOhbr4O8uC37PCuWTWXagBIxi/QvbuH5w+mXeCYtWZ8PL
ZHGqaseeImxyBDJpIhCuAFOTH8HpBad66hamJyTPUfoFi3oJ7aWOKYcYNchy7n+2JL+ciQYg5WOY
9bOwSKqMesmNNvnDtO/LVR77xQ2fV6PxHgkWEM809MaZsbP7YEGGY/vgi25O5gC32TmyKfe40n3C
cJeyemgAla1oYbSSn92qkj86payDC1tAy5ku074g7WWPt4mbXyvMgex7HDdrPsyHjFnSQ9Ak8zbg
0PslSDt+CbxmYSTS4BB3GClv2Xg3RFk9cSPPGodbUYQHm9UsOEwScm+mrGi/9aKDgu4wZGwEbOZe
qIC3LzF9qXduaE7pIWjL7sVXdvlqYnYFAmqM2DYktqgeP+9WwR3IzdQz/mx7nJdrY/ZPJM6Jc2D9
IzrPdsdQi5HgBu3Lpq9l1eS1CJwBiEcQTJCsYLlZMZFYQko+nJ6bDA9LgULZSCc8VQRbvLI+lvAJ
G4XjMZWedV5Gf37vO/O3Xp383fKs7MkfsvLR87Jum9r0fmY5VgeUXu+CHtXHLMDxSD4NEnmQhUtQ
WkKICspVdz+3GH0Dk6Xfk8y0h91AX034XwGoDql0H63zUiLlfTMtLd7mfjRiY3GLC+MFjKfWWO18
B5QtbYOJzCvCZn5z8fq/PAMwW/OkPjLUsEDmxThfM0PpH6OxpA/jOhQ7jPcWXoKWoUZ3IPmScWJU
54RPusfKJs1HxyFh5wWm9Zyo459F0dryXHBZZbg7ZtH1bJ0AWa42c9nVMxNEwxfJ1czKlvlBxQqN
8QloLXeLiHiJunoLaHs4DnmdQ2aHZkbwEm8XhEV9o4taBbkYSTZgRKJ7XvsrsmdZcRLYdAWP3K+4
RTetV8GsXZAr2fMXr0Q2pFS/LG2NgxV66MkA2Wn//P/jJ/9b9uSHXNshnYEafBaH2ol9DUHUOvzB
n/vRH2JhAfStMs0z6wSG97u3lL+hZrV2n/vh93/Pf8TCGt0/6ZXKPrmj951WquqHfwmn/i+Bs/9k
bv/HT3aMtMSygccUYWaBmyGJ0zTx/vv3glWZ+AU/9y/4kFQNNuDlJCHa5M2WTgSHvm98a/qXXOT/
9rV+CKomk6D2Zy3tEw/mt65fTo0y/yWQ97/96A+J9TTIll9VjXXC7oe9ad9Xwyd3m3zcfGxYkBZl
qcSJ8dKX/i7E9OYsP/fEfNx8nBoJQ1pV2qe0Hx+ZM7xRY/xLdvB/+UisDwGuOgHyATHjq5wNjMfp
s1ECL3/qMfm499ibTbgHG+S/rZOf7qC/+xwzn/zZH95QFDyYDccfGUcRQOO01jE3Ppngb314QR0H
i6ENfnnK4MO3Tm47xKkE6pNf5oewZlDwAGcUtn7KdAw7ZQzI87n89Y/rjutOEjKQC8lYg9Crd6fQ
//Jp3z/V/yNg2vrwTiqrNTOz8OXJgyMwmPaxCZUSfIhzclA/ua3C+vB2uqStCogb/hKr/OvI+hFf
6/ZTT6IZ/u8jdynHoOitRp6qMPheqvYGr/T3cz/6nlT9H2du2jlDWTOjOlHPPJq0z+30uZ0pH/cd
L92olsnJ9ckk0ztYbkKXn8vo/rjtmOi0HNdvqk8pm+G2rnXfURGm8+cecPPDq+lLy+zQKBZe+8B5
RPnvjtCD4ye/yg8vZ9bDyfbBOJ+8eXrorXRvtsWXz32VH95Mvsm145acTg11HktwvvX+8MlP3P7f
T0ngEGM3WP10SlgouAMaETu/0/YnP/EPr2c+WTi3AVFOli6Sq1oYG5C+nn/u1jQ/vJclQQSdcOAu
+7vnWY7enyQRn/rNrY+bjwsmTlijCD4VGcah0Gjpy2q3/Jdj6/5M/L/HlvVx9bEyakkhvw5kI4Jb
zEA8wG3Wp75S6+Py4yDss5LwzZpNHT7geXpWbvvjMw+i9XH5sZH2QTmlqjt1GJp2TlX6m84inOpz
P/3D++mmiyBJmQBuDnACD4z0tViK+VNXEETl/37Q2Ue42qIc5SmxrLu1yqeRKIkF+tyv/uENDSxf
8CPb9pQ2a0Dow3RFLGw/VdVaH/cfN+T5FBazihPGhhLTeRJbGDY/+cM/vKJj1ef1OHG55Wb1QlIJ
HXwz/tsSVPHP/oP/60n/8I5iRzIdXQg+GPyeL7ZR7Ft3/AruANAh2VZnWUZ7h2/9o/TX09Ii/vTN
ehZBWK8x2QjpV8x55bEQSJZ+0of0mXedgiYzGsL+t1hMli7CN96D01W0BtaXREGjkDfwSk4kPkml
4etGiDmhbXHqNCnl8/TLX5jj4MTbMHcJbnMTlo+VCYkHhbVccRbkJ59gpE2WGcdqdJ9zFT4WLPsZ
5+lt0RlDwrWEEaPNXhv+Wuk3xvwSNE0ZD56Z7oY1DONShfeRvPxSYpXYVeloXVYjm44WHJLwnA0R
4PphWfw0Xumx+1dy7A9OpeZ2g0XJ+E2Src9yATGdIKNOwUTAB2Sds5ekKp5xVZKzOhfEoWb5Y9gl
ySPZjjsz7advhbZx6w3eVrNicweb/mAF6n2FKzm6Y/VoNFMfI5UYzEba5ccSUhl45kPNhKczE+kf
LINwGfyBzOaC/B5YSwdFSMEyARMa/YJJoXHYk0DiPmYTd1NnyTlPR+DD9sGS1ZGhQfO8BEmyFwYY
kQeSfSWGC5uWBlebSLdz7dsknNsUiDmmAa8xQPoLziTMzVGDFLhDehsjrwirtyJ3820+GHtLmMut
JKyJPLGrDAkDrdvida3qIKI6a3SMEH8ge+NF3pfULw12QOrNbVgFpd4SE3xzcZREAI4E96hFH/DA
k8heZsGZhMF5V1j6bOAbxMclIitNkijg2+8MR/ho4N6yT0jJPHiOBTDf+DFm7f4r49x8IyfUaLi0
0cJ/g8bwAnaW48UjSCoipMOMvRlRN8Iliq/Ks9VD4PT+AkXgdgQFwxMMDpnistPDOQmHa8vDeI9Y
3QUhkXP7QFFlkQkzi6ie9IH53nlOm9d50HurDMZm16JzeW7oVU89SNFZC/NSkKq468m8jTI/xH5j
EQM5kZb6gFNniIbOfLVskkzI6AXsrArkDhHUJfQa1IgPI+4FuFbddE/u+x7d/A6gBHygcvwbghFs
ax9vsc/87zhi79l2KMyb1APC41Mg3XY0/6zu+mUY2OBzC1O/J427V+TkWMsZrV3vQ7zNdY60bRNy
vLH0ctGsrSLXQ3crXj9kSoTeYXJO6VKJd3cccfSpwHwmYsE7i7lFayaBtX6bSS7hQ3DnCOU51M8E
sVwEMyX7NWlH8vrbY+l4/0PdmfXWjaVZ9q8k4p0ukofkIQsVCfSdJ0lXo2W9EJJlc55n/vpaVERl
SNdKqTPRaHQDiQQcssX5DN+399rqIQBPSsGtUleN7hwLJaTR1YUH8FRIDrWtJRAgOX27qiZRDFYt
bVmY5awxopBHMCD4CzxYL3jv8f7zTs8nmwp+jv4ygmqzSrpgV0diT3vjSXqtfQ6uFRJRXfJlD2M+
3o9BHGPxDwJzDcFen2cdscNt4e8SVVg/gfQP4BLAtRKW4CCGtkwZjKuiDcTB1BFYLPSmV1dQh8/M
wNHtBQht5HmQpZbIv1xlkQ75tLJ68H2yGVBJEpGNsOKH5qZKCHukuAsCNdpoVUp7Fu/ioR3duziw
Jq/TiObOoOy20pNsh1iIbwOQrNNMNcTM6JGTaQDfCkxtgWtsUMw/YvbT7hyFTRzya3I1ESgUCwX4
FtHIQRjz51a9MIE2LPtuUBAM5W4zDcoIJm2cHbc+zp+lXZVyYUcl3BfplTwLH6PYEKjpoRriC5Bf
7hnpAxcKQ3ieUoAVQkForHv4NzGlHYhWWGiQsL9pVr5Jo3LDC6ZceNhPVq70Qfe69GH6XMyzMkHG
ZBYQoTCt8Tm7xficp0a2iioRXbeo0Wes1b17aoPQfaw+UOZl2ihnauaIat41NUqG2Mma7wqynRJE
TFrcuGXzw04aZa9SJ99XA8+S3lSz8xT4agOPdFHUcrxiVTGuENHk40JB7jrDvNB+b42SDXVrkW2l
4KZQE+wsgxE/aEM9kAxJYD3VbX3pjKhwfKdMIY+Xx7rDVRbVpKIJo/ZQxJU9j8bILAfCtfNATdfb
qHURfI1VUWe7VjHaYV4DJT6EXevIuXDqb2WlpAcBD3vXJp0nd1FlD/TIrPqxgaYxT516REBmmDd4
a9Gy1bjpaOonC1gd2KMA7mJlgKeiaTboCBhFGwdZzXqMMu/Qxt22NbVy16aWXBiUbC7pXdwaTU3C
TuBpa/gqh4o8l6Uwq0bOh8Q7UvglbGc0mg69WCj8lUV+RZs5ltwrALCLB0nKxjzqS29t5hI+lVPe
tH6sfVV5rmjTE+xD8BUyIzfzW2BEY7Ow6R6LhR3q8j5uJ4p5oar2eZGMGwDDw8YwUSr2RBmsC/S2
AsZx9OhFPkobwIUprWnxE06EfZWVtKXrOHgWKj3QeQJN9L4ZUnVv90F3JUyHgCqFf9/2EaoaCCEy
nLGwied+0NT4GAJADmGstRdKg2ajcRNwS7K2Bb08/QbLkbb1AKHhm5T+rSxyFNRhQq88NRMwl0av
LR0dV5VIanp60Osuwrodj4Y6svug38io5sEAjBH9rPIqliGJDKjNaJrrfTFP1Lhk3sqEdsBi5KCH
ztNq7/k9/CVChprLDhffTUaz4oAkP73F/dMsa1N4dxFLYlYJTd7VKxJuhg3qrj7bRRqJNqomfJPk
pIp+aOOnDERhnM26nB20Mho4EgxfQfLhLAO3AAtvDWLRZcZZB/kVuQM6+6iLb43K7cDuu5c0tBQN
N04Zr3WmUxZ3wFdEwxHQgSEwDIpbl9XYHOVrehy8kCeXSOWPCMP/+N7/p/cjO/6x4qz+/l/8+XuG
jAifQH3yx7/fZAn/+6/p3/zj77z9F39f/8jOH5Mf1elfevNv+L1/HnfxWD+++cMypfU+XDY/yuHq
R9XE9cvv5wynv/m/+8O//Xj5LTdD/uP3375nTVpPv80LsvS3P3+0ff79N50F+3+8/vV//mw6/99/
m/2IiR1LTv/Bj8eq/v0364uB84NViW47qqWz3ep+TP9d/2IahmY5jqrbqmaC3/jtb0DSa//330zt
i6kyp+MfsIWNHZd6QZU1048M5wsiFelIoYKptlR2WP9zWm+ey1/P6W9pkxyzIK2r33+byrt/7Rek
qjqwW03DMXWbxbDUT7ZrqhH2cZFgb4zMQV26YAOSrPnaxMbebUvAeGO1fnVf/jyB1wec7tuvR7Q0
Wzds1QD9eHLEIPOyLrRhfjeFfgsH5zHwhxmo8pvKba51p7m084YosE58xS/7XRXlVRjkT6CrsNEp
YgXj5YdvmpCqsJ4UFfrLIV5WreUtmUA+2dnbzunJarpjUDlB/mqaPMTTwOVJGABBxqV15iEJIKab
NaVVROd+4ECX4JkiSDX8cFPbtX5DYX68RDi5Ln0EewyCt0OWoiRBFTzD3xJg5SwBTvfAIixdr85j
4X+D0JiDsECZXYlCPNiNw8JdLAR8xhkfrU5x4cIL7HpZRADQux5CWY1ZokWncAvJUixMmdA8JNxK
J+6mXbre8NTr9TnKYknDFJmAVDRc9VqqYDvAaUNd7kovc2PelKJYj04FI0UnwKXLQwmPwSrnpcwe
ktFGzDcyzM4qH0RICuNu4aPWvSzqVrn0XM9ascQM0K2TjtSM0yp+RFIcN+rSUepzTNj2yk0Kv12k
4SB+uJES/agyI8SRSae71pGKm42yhBtToOgIrpn845WfpF/92nC2CD3uccldm/j7M0+r51UfR7vI
CMJ12KhsCVE+YSZxnG3YuXcaOW8zcBU93X9ukOp45cKwdWXd4CZZYX0F6ow6zWlRU7B8uBoJWlgm
Y5suMTkrEHpUOCpR+tUxmnDtDgLVdORsCqTyF55a+PMYrOZZkBggbMJnLE3JMXZcJGKpSj5u6gh/
HUwLtSjxI+iEwbqFOIFhpFDNLZnxsNoUtDN7e4gl7ObRh34AATBzqxKBabis4QjN0B+RdNfikhtU
4zaIknU4RM7WGfXHFJAXpkINOnfKzm3U02SpxeJojiizgHHBoAd8NAv8Mjs3FeTAyKThaeX5hMUz
64UPw+MsHlo2fbb7MySl75kC0GM1IPVoWzDFSHvRt+VQFC+nADqI4hpUT2JUMHxpyE4mraKnGeGi
bJlOwHd8T+UYPOq2ctf5sbgQVRAdwPlXaz1XxN7XPNawWXxfWJV6jZ+7nzC88K48060WufCMMzgb
ylJnckRGHvrdPJV5ukNOdO6wM34oelduYKv7MyInkkVFcX2rBHnKIliLsGUEKPRz68IPNXFTByST
Qq9LtkmZyjm42vCctkq+inDOPLHKj5cKmV5ztelLrCP+MTPjeinNlCEngXvL+OfdFmp/lakjS3nh
oYGuh02cuZvAR8aYE22DhKEmrqjM46Xn+ZuyBGppExBzBRY4OmdKN9c6K95zhf7qt0GX3bdmdI1L
9Cjlsit9NK0gbN21HtD7ks5lRRVlX1oIaRJz6M4w2RkNFjx7EevSXdeNyjpZKM1TTOnEQlI6z+Ny
CSCR9aKOgqeTt8Ygng1RkeGXoqWrplwNM1LHCgl+XV/iCRFzoeQrUdrGWrU6IB2dLKChaXq1rKad
ftT0xXPbT0GBpWF9I6ToLkHkthl8ejlekAOxNnNEeTAGsjsjbR5HHegIW2FjI0vra4jU/LbwrOqy
Eg1RhhTh2RMmAYTFSlviwcFyo5k6iDEH73A26Ed77G2ILWmIBaBsLnNk64c8SOOjjuENgYNfzIl2
GJbA6ikwBSn+Ojd/JIqjWhN2Uv90feyVSCa9C9PIVQjIspl3ep3dF7n/MCSgRJKmvqpx5a/9yjT2
sOdYGirqBRqBG0U3vvagCKlK4ljt3Nw7iwBzbyIDT+5cD1vtqhJqT6Korm1N+kSLmEHyh0YFYq/x
AW9yzW3Ay+eTDCDNE9bVbehp0DghK5XkR2Ig9t1hITXU1kLmfNdV0k5xDoXYoHgdWBArmj5D6MWC
LRuK/CIvTJQVoi9yPPM5+2jUp8EqdhtjnBW+T5WNIoJ6A5a4586WKYvxJtmwmRJLVXNleED1MCXJ
LGw3iJ/1egBIWICHBMqWbSg1YYNwpCufkP1gpVECd9E6BD4iidKCZQJGBGVYqUG3tOqFm3kgUUSY
U9GLowt0RsPGowS19VxBrIbX6N9hx2FJNe3GvYE6ps2Dxm+1RTbk3blb9P6uHqv00gvRg/FabzUb
8tQ8qnIxU81yWCEBHNkD9PrKs0QLP9WUBDw6I6R833SOGRDa6Y7Fu2bi9eaOSa2Lih+UHaiOPri7
KHfcn7AZ22PpksW10oBcjnw1K7VREFsT2UJKmIHUcYZ5xs+pkMTOAcH4z06pnLusrJylwjz/WENO
2euNgfilUMZmr/t+RK5zA58B00KykBnUwMWYsGXPQ9d4QquCyEfgD+2N9lqHObnzB9nsPVMYyzwI
x2UObw32yARzS7KlJTu8YnG3I9k8WoaIh4+Vbjiryky+liULfVrVOek7TuZvhgB4koema5H2dngW
q6q3GNLWYpgYSEUzQRSRrkwbKuqRA7G3teuFyLEFIYDuv8EzxaiijvMGwbKTFBc+JNbzqOvqbRu5
B5sZ6IzVQTjL+5dtT8tE2TDHLdgVdNe5xFqg1EEXkfmFjgf26FWd4Crkg3APSu2Ir4K1B5gdOIGm
XeC8biCFttiT5yE6N39ZKyqELbRFhyIWgHMNzYX015PywYyxx0ZTbjSDPWymhz+Dir0ZMWnZvoBW
eocGI+8YspW+8xdVMxTlTiWwpL8K1DI257an1jswv/ZmIH7em7sCgn5MaX41jn64oDrVnxmFQgqQ
9VOPS0Ob+YTarjBrHwezos8Qw8IimtA7K30tJ6gN8HZltS2YNZrh+BSY1XKTnFrVMs+70iwIHSLn
cgx6d1OMWbZB8u7ufcKQDl7bh189hUrRxMbB7dr6+7LFDzYrnKbHMlmyOeyV/ImWu7snH6P6ofSu
CwUyAbBGvadjizZYawGI5Mqwusu6a0CZp951Ryt62+p2h51f1dfYxdp55pIXanamuhCRXm8o5KXL
xqsxwYVZuM80RVzYHZxuuxbGwSBHbpc6Q73GVXLEvujMY9JZschEP0yjcOE8ROoGwP0mmnKGmkbB
yF/HDghlIpESjUS8RiAm69qC6nIYoLjsITq1sGR8w70aER7edBgFqK3G6c5o9WdQOtmuosZpmYm4
w3BcX3rtSCmYw2Zq+Vx69SIbyY5xSd2bRViimdPCS6m0xjLI2+aysZuKiY3y5zkzaXiHhjo6r9D1
MjoWxb6edvlq5x1ghdNfFFV+VvWlTmXNc77ateuyUhgcRPeYTwgITK2jrwNy78QQBTMSRiABWdLx
Z+REwDYMwnxvOnCxyE67l1hX0cF38UKQzTfTKf6fa4PHopC6LGN3dsSOdWNAlqHfAaa3LzBRiMbc
6coQXEe5dYZbmJKfXi5rsGYHIYZ7mEjWrLaceBsSUrzKSov6JuxzainXjHRorCUuEZOAuzkyyp95
2YwLdnrPUWM9Jm59M0DqGtmPncWR/T23xOPQWf5NRmb3TPP0s8hObnIW2jviJ+4pWtTWnDNbkCgc
LfAgUOVXYlaTJLQ+dVXlrSI4nNuQ8sDc1PJ8jsCw2QRuba6SYaDEFOrRHHtmThzaeF1mqb1iO4/e
suqtuepp3C/jyJMkRBPSIeEq+VUO1JM6EjMozHHStTL3WbEAe+SY4ckQbWZABDjs4FdLjNchyjse
PaBsEi6Eq5B8V+XkIEX+IbJcZW1a8IroBoIAa7dqVSVnELqSrZdnQNeaguJQlRgsRm39qAYxDmjD
N4DlkAFN73bjabJbhXlnr2IvMa86ssmE5egzdwBrFAo5r9WwnfWmQ4fXEruWqLdz+pJY94CHwbCW
DzJXqg320v4C3NgOYgs0YMAU+zQ3GopvSukTD0pMVAevW1TIhaMYmTYlV3JsGSMnaag0FOOQlyI5
+gFsaWIDAEWEcb0jsqOxVwq5a1/rSiEiKRgPUd/bz06dfR3j9Ektxm4hCjY5M4F9AF6Z2j550bT2
JXDvWq89JJcxqtp7mmUlRKfSbrYDsLB5lupED8U1OaO1IZpZanrNpimcjdPgwEhzAmak2qTkgIWg
IMycbebo1j+9SDUJntMZjoPMIiyzhj+rt8qwKCsVQd3Pzuv7bUusNM38oP/WUcOECaM73xVIa4u6
zMjBZIU0c6pYnZEU1QNJyBIieYyrigSEuZGLyzJyntDlXcfg7kAr8jUEI1vJepDXgR/WG53W5X2P
eXJdsC3vEwtTKrbMzgweIPMO56gS1YV04niG9alfO2hRCZghBWlOskMC/UOLsoOTaFt7yOM5Ncd0
4ejZc9WMyXXk6biWUlNdGx79RD4+kkMdqnalGW27pHHhaXNmRePsOCcQX3fx4A2rVMsu2LDrV6Xs
150VpyNEzOHKzGSyskNZfYOUxE7Z9iwg3ZG/VutBmxnhtN3sIbXUcGFnJVW+OefXrtRuuk02HyzF
2nChw7Hnw+MCltihdnkCa4IXaGn5YbR2epbAan/ANhCuKvbitFivnCGKzshDZspyPOBDunWbkTEE
tJ+H7lrjIRjZvY4khs/g6h1Gqs7XAjn9HWvu5tBSBtwmaeLSYmXPjvel2QmIA2MeVXjSmp2MiPPD
0DbMpUPZNmOPvlDMLt+FVghr08D6d1sFbU6MqKqcjdQ4tjWA0hXdSnMWs5f9MRLJ+B3Mcoj/AUzy
Sxno/3SB8Cz4XoIi+FmfVgjfFBX/vyojUv7753XEa6C3j3lW/nhbSeTf/FFK1FTji4oRnJLgn+XE
/ykmaqr4Yjr0Zynn2aoqbUpZfxYTtS+Aqak9Yr2yNYO0eEpufxYTtS+aRTuVH/H/lo4P818pJooX
HeCrcqJtSzh0HNyxpWWZxi8CRHY4RVAq6dpOjkMk71qi7NHJDOscizGOD/BP0DQODY2sJbJHCBCV
d6uTaOeChnv2SmuDmvNnqvTTNMy23YfZafSIVCQEjdaKD5k0NqMWs/zuyBHJaKzYZbVwVHMumgS0
wMsKMsVcwiANYW2rKPGyAx606AMnmE+sSopMR2lb54PCPMrXvme8bKmNE12TeuPUc+V3CAO0qFzp
kioYR7VCaj4Y4Ud4Gy2pj5VtzgsTWkRJrItmHUvWKzjTs2vsKnCBPZzIkYAPnB/9HhtlA4a1inHs
0uFL5FadWjMe0YvW8FQXBKqF2VFhr+6JKxDJkMrzY6/z18C3Zb7J5uMqQ3Aw0333Ro1Eui5KLcb7
asTbsre2hHVh2FfSI2E1KPM7z1mjLjVWoZ8566p5ytSniEtRtPigRu3CF1cqzWiLrTDHwxJ6pkll
w+y2MTkNL1bPi7FcWwbhV/ztuiZyO5uPIzI7qe2wr12P9CZsRu45Md33HSyAmR+M1xEB2GZBACUk
CiUEwpxwQwk2XNIvmtWKXeFK/6ryMDgj7GR3poYfUr2Km6s0u1J5oKQv3xWoSkBzTAd2aOVapbnX
MRDGNczs8ZliItFhCYtI6rGiNFnbckzVWiFQuS/TBDBVea3Q99Zasl1kvJzeilrjSddAJC2S2ZKI
bYzPXJWG7VnRpA9RCF8JA+oO58Q2410binrhQJE1Bwvzs7fKIHQCNLor7GjZVOGTHJwbv1bvXt6b
2OC38XeoXxB7oCDWMi9T01qRGA9yOoibTR2ZOGY4S642TNW7unRuYhKVIhc4pC4A3VnMj8py0Nuz
VGJpzL5SJlo7Lr2+ftnyBbS23LIIXCtgbqsC+0uZFtQGzXVER8wuR4iiFIbs9JqSxMwkurAr8zOY
Aku7CZ7pHTmzzFCWnRY+52R1R82VgG4zZv4egDNCjdLe4nVYuUNg7AOLUJBssDpSRh127FHB6xTK
h8Q3hisD/PmW1AFo/4W8HtNCHlJ+5pTws8H4y31i+SnEasQgcQaylhAvf1X6mPIciuCLVqeoXTXs
TMg3x1bGX4PiSYTP9EPq5uYCn+bRZ8W4Vp3SXxWUUfDwAevjUQxIGXLAEb3zA8UC2BtpHFM+HNKR
+moZ4tG8qsOyIrVRPgyq5W4zIofmE3iUDU7600rp/E1CgL1CHjuffJJSq6EnG5omTlDDivd2Xadr
I3GCLTyqbAP50F/5ggpykCqbqKkRsbG1W9hpm21EGJhHDyPBdWCniPMIALd7Z5UXMBXscQ2qZB6X
wUqNsgfLqfaJiOZj6t7nsbeUmdzFvbOUSUzlrd0r+viJLu79AZhejjZ1hkxG9LfyOyUwHcMzcOK5
Ct+8fdWyUPatJ5nByqdAnqjRVTyQuq6Md4qjfXr0qXlzOv4L2klC13RDNadJ6LUYWiQWOYlNBNrP
MdaJg5TOhdzZ5PbKnwqYmct6jxqgoIMrVyDsV/6oBZsSV+hcmdazQw+uRGVN39eNPvfU6CeNUwBT
jnrTUuVUcJpZU9DUKM+DhiwgfksICUhNbhQ33pled4nE4D5XMW9ZqNJaNyZIOF5O05Ca6sSL5em1
xJKaon2ehuU6trc1weuxFy8Mw9qazEtKyx4trg6y1WdkY86nD2es5TbVvD3JqjTGhqXq+MhNrA20
mbnd+N+pytrt3AtiKg5IYlA3hf0V7xiIJuJry+bJI7mI6Hr42XipQhLECcscgd5IfGaBxjrTMtdN
1d9RwLt27OinGRrnujDPvd46x4p/ALO9c0ridpwRnn1BcVZJFCq7BCU7YkMmAkFD/S3D1rYtbLJk
RkqSP3PL3vYM10oAfQCXMtQHwBX00vLr6YJMJlZp7AjqoquVJIe6Sr9JUBrku2TECehVuWOl/2o5
8077760ziXULCwRLs4DAa3wZvClvXxAcmSZtvSGjj8P6tGXUdny7nCO1oFGjPX18sJflxunrKFX0
s6YBx1CaJ6pIlQUu7Xw7w/gsUYoSYh3CtwSWegnll28wb9ZFYa0UJAWg+uaFserdz6745ZJ+PQnb
FhI4LF3PE5uaUyE8sgPEEUCCZ+gXSBoCTF+4rCog9wUMQzRZeKDTdFb0dxDV5jKEh6bgayE59ynv
rFVuMlko+sJF3mYgOgqmnE7+m3CtdZdXS8ugcDAwXlnK1ldUmJ/j0a+6zbRAKBDhzWSXPerivu1d
QGRgghR7gUiQHaK4cfH+sOfVKKyRRhP6z4bx5ATqUTW7tZzyfhXv7OPnIqb7fnpLaDlL1qt0AnkV
3r4FKXQYv1WzbN0oGnJLdSs8EtuthpmN8gL9jhE+pRfvK/8r5jsaNwmVgKMUw6LrmS2DPR5IFmMw
o0JaEkVCtoUPgDpOScZloOueawUpyXHU/L3Rq+f52F4Ndbv4+Cr0995lGvQsnU3NEdQk314FVns1
QmDDVfTpLCyyA9DytW4k3xTfWlZxu0lF+6SRxxubN53JntdSNhQ5D1lNV48GFGuCnixfX4eYIq/1
curasubU2q1eyLNp7Zl2zaLyvT/EGWyJ3u/5v9jFfrn9llAdh5Fak6eeL5ErQdqZhHBkjXgaFH9v
KmSKQ+rUiVqG59NBxGXkrAdj4zvqQuvqi6LIl+mgjjNM09Stx5fBLSdd3p4EKh/fWDHduF/PzzKZ
SSwkCjbbnzezSAz2p/RInu7hqE1LYjzE0PTD/MEHHJnL6MAemjFYkvRmbGmurD0mELzkcDUYz0dx
7nTilvYj7I5jCFZOq66aCKSb3rAMKy6V0Z25pX+nIQyK1HjJZLa16CEPVrn2JS1r0ZDhIC4NrSLA
yV0Q1/W9Ff7G9J8/vtJ3ByiUHIYqDWZs+0Us8co8BD3HjVAVTEwnaiqsxigObSjCE6CxQmy0GEJr
0wbd2TSjDIO+ATpy/ckpvPsWS/YeAqGJqdknb7EJWq0cNE4BDOs8V+0to+m87J+mVbYW+Hutipds
RZ4JfFoIvM6Et9yboblq0IhNq2zLi5efnNKJ6oJJwlDZRUpLaiZFC/VkFTHqXdq6I++nOfGyiitC
VY40HldGnh2hBz4XDY86QmUQy2VkXHxy9GmJ9Pbt4+g8DUHGiIoiZvr5q2cCFcZVhtLk7WPhKZVv
WXVrTqxCOD9qaFyyT7V1JJWci1V4ezKkPlGdiM9O4GR0LHSvTwoShdfRiNQ+qeaGba5z9i48FUNX
XlYzqYWwMmNFH1bbqK2Wpf6N0tyZPyJfNnv0GhfjRN4N83VZfp9GfU9Q6eS9tid0R16tgfNjAZDn
bpmQn80vg9DdTgJoh+jPlzv6f63W8/+gGmz6kP95Fed/NVVdPsbB4+sqzvRP/izimM4XTXXADohJ
fEXf/R9FHE3/4uiapHwCGZDRj+XRn0UchX9j6PSbJ1UYKxlwsP+o4iiG+MInQ2UUv4amaUK3/5Uy
zrQG++sD4NCqtCgTCdVgThMgW95+AGDqjEiarX6IbLru6tILdhZycNK4zstiryDdenVzjn/85teS
sLcj0B/HMw3BcsDRuQTnZJWWG0bIyn7QDnyVxL0+wOoop9xR9gMfH2g68dMLQ1CngxDjLlnmyUos
kbQAhtbTDymJnYQR4T7w51H+ybrgnaNIYRnGNH5ZUp7aNuMWHVmWZMYBQkd3Uw9opWOA/IsorsTm
4wt6u916uXMcimWUsEx2W6cWNEmSMyFapXEoJo6PJI5+0Ru++8ly7Z3nw/QEGkYT1B8tazqLVwNi
C1VCY6A2DmlXBAvRAmTxOgIWczs/G1oY2x9f1CSIPH1M0hSOJO/V0A1DnzSLr48H2K6gnmkcLAMc
PBsdmdzSftTCWU/ycsDdFLQuArOElWx3rUpsklc+NuhyokWVOZW59DqCG2bgkEs0TjKXj0gLSAPQ
zJpwFPrI4U1G1Pc8IDjlp1+UHeaXVG+/eYHUmyPNc2cT5lGEELnnh59c3skW/Y+HZqH35E2UmsEw
8PbymqqDmjg2xkGQt72steLciAJv4VMC3Kjg4XtXuUiM5iF363GHFAU8eWmLTzzFL2bqk28BCigD
EHMdK/CXh/DqJpOKU1gIzoyDjlwYGBuqGqc+C2HXg6YKEW0USxPoauqoW79EG/XxM37vJji49aSl
U3vW+b+3N8HIwMHVYjQPQBPJAfXy4TJFhwOwe2lQdDwEobFQbbVYOFP6mVKKC5NGxycexXfOglK5
7egMnbrDy3ZyFsAJw6QOGvOga1FxbzWpu6G4/a2Fw70JdL1bDrEanTVEA1CAq/Ol5gbaBi2isv34
dvzyHTMJTKJeKhuaLqWpv70bcGwq0dmZsrciBAODI/vr0ezcTwamX585hzFZaho8dT5m9WRhIVjP
ikrHWFF6sHWxAcr82UFsP8PCg/4c6UxHGAOvW3DmfbLMfO8KTU1lVmEYYcV7cqf7DHhN6Y3KHhrE
VL7urIePb+FbITNfFbsFVrCmyULWYgY9WTNmsdQap3KcPSVCiH+BeW0o5QpacrgIoettPDv2lx8f
8pdx8eSQJ08NyWqZVJF09vIiLr5p+q0d3Vbi9uOD/DIYnhzk5Jl1ke+RWmk5e0996NJHU9t28eXH
h3jnOliH6FhEKRsynZzMv1RGq4hcL/+Av2YeevbcYZ/Ue5etaFcfH+mdt+DNkU4eUleFbP1H3z80
mkt8n71ugv7rx4d45z2YFlUWM7CN6/Vl0/5qXCvsFkZXEfqHLm/8dTsWWztC60HO4z5y8+GsAtn1
yWD23lUxDdsWAxoTljy5qhYmY13kNYf0ynUxdN9KSx4/vqrPDnHyqrVErBcZS/YDADaEg3JiTpuf
rcOmb/DNlGAKKTl9RgeHYpl9chCynZoSM5l/0PVL12t3trIemGhrXoPU2dvFNS6bxcfX9d6rJ01p
2IaqSZ2m5tuBr8GOqGOo8w+IXlSco7x1SncZEMD08XHevX9/Hef0FddI15Wt2fkHAs7WRoes3Uc2
+slB3pYtXoagac3H2OOwlUZA9vZi1NgtA7PlINqFhWeUpF28dm2Iu5H2QfHZMundp/XqaNOtffWi
J1GEChtS/CHxkrXeJDutVJ8TvBQ46xYunNyyAvXXyU8GvZc58Ze35NVxT1ZnJG63SuRy3NK/UjGH
Vg45f8UOKKsP87kFF0exAtlIOQuaZp5Eez8mm2STVC58xoeuPEuC711rzEavPvM6ct6yZYg+KHGi
NVEza9gVC3TfM03ZeOXwb4x0r5/QSa2jVmVBGofqH3JA7BqzPbeQIEtB5+zx4xfuvWHo9ZFOXuwO
xiJlbt4Fv7ks1Zym6tTe/gpTDM50U/2xw/6nFb2Xts4vD0XaVPRsCzfRtDd8/TK0KIIAQQr/gIRv
NtobJBVO9aCNKIKG5pto7RuPXVxf3Cvo+82ZG1+GeToD54hoTy6adBe2lxah1QIjpy1Xnhl/8m28
M41J+eoET+48lClfLW3CWJoMyarK0u8czy1U2BE56ce3/r1v3VZZCJA0qbLbO/kwArW3tLzR/EOc
YQpu2GVjNDaS7cdHeW/ken2UkzsO3dpHYNfzGQSPVVOedcoD9dIdoOdP7ty7l6PrvEymzlL9dKUc
xpUZsW1FSqfeED5MK/WzpuF7z8b+xxHY/r99eQI1HDuErf6BbItZhKvRLlH23358v94/iKWrwnAQ
tYqTpwLJdhjLYPQPrnbpDWKTqcVcEfknG+J3j0JPgagE02Y9eHIpGTYRQaQTQzCvvtLe5eMDkqd/
40qoDlKtwM2HRe/t7dKtTMWIbfmHMD1zR4HSnRiI4pOJ8detCZOx/eooJ/cLkidXWPiEO+poUpOa
2LzKmsI2XC9fBqF+Zon8HhUMCVXmN5PsPFisZf/JWbw3ir0+iZOXvDdRcxo6lzr2lULqmOEshh7y
ZjD0Jvl23lKFJPnvHFOq7I2pKTjqy415Na+RTKISh8Aj3CKzm7UZ9vjRmBv6xXD18XN89wt+dSD9
7XOk+9mULZrhQ0OihCIeTSo2TFLj0H1yRZ8d6GQJH067lra3/UPmXNeQsnu7mZuwRvLP8IDvvv3S
EEhx2EWyaXt7RcxtZFZQ4jikyq0XymU53CrBZwuAd6/G1thiqVOV5rR51OhkY5QKiPRQ/ynxSkew
nW2659STP34+L5i900nNJqmNPSv7c5owby+nb1JFllUAT0FYM9AdCztZFxgbnojxmaXppp+r4Wx0
Fmq6qhxcdp88tnfupk29y9QknVtJleLt4TFVh4EENHsIndta3Prsvz4bSt7bkb85xsmrAWC1ThGX
BpS6lDWrYLmzhmCZr1BSb4aiWivxs2L/a5Swl3Uq3XCdsWvqrVHsfXthjdSJKzW94GC73SVZigtN
tfzZxw/v3ZvHMpjDODj/T+cUVza1UqVJcCDlcMXWWBHREqPPJ6+IwZmevCFUE/46ysnOq7GUsO5F
+t+knVlv3ECuhX+RAO3La+9ut5M4iZ3lRXASR/u+69ffTx5M0l3WbSEeYGYwgIGwq8RiscjDc5ha
AFjSTBIB1M+uL2TOBPWhCbLAf7m7LjcrKxB9BIMbnEb7rknLnYesxXULMweKhyp1b5MKru2Ygg84
0C5AylwFp1J+DNS7rs8++uodescLJb+5T0JoUDUGDaCREANroLkVUsaMeDBgoScfpe6hBn59fS0z
jxL6Bn9tCGcmq2gZhLEOXbU/QtgRaXA7wyGxp9h+THLrCyzi0b1sF/ddGC09v5bWJ+wjhPiF1DB3
d6rsD077GBrfauf39eW9ABNEhztfn+ANox0oPfzswUmCetDcGweIx8cWxGe40p6ToVhZyl5nWJCn
FyCvhc2dc5Rz49MGnN2MTP8xQNRpwQnu6tWQbgvjS5DIKL3+vL7KWTt0R2Ak4PK3LcGOmSqSr8F4
fUoHB7L0KviITOywqkq4foMeJuG3mHO48bmxaH4J5qwIUXd6nsHJ8uNV5eUbsz7CTbEJwGtdtzST
zlDxdrSJ7WAq1Qj3Y6/rUGpaRNsSxWryUCYH0V8HrPsyQLqEspiLHOfWhOCkDK5bMHRH5Cg31pdE
ArET3yN4SsPEr26bEGqy/qHLJgGeLVqPSPboCzs7exrpCskaabeqiQWdtM8jV7GILL3HK1ulGbBu
BuaBS7nVN6WCHCJIi3FTDlG3z9y8+nh9u2cP5Jl54UA6harUyrTdEuLKDTRrrvSwWLx8yQLEI6nL
5tSvnJr1IsZrTFA2kJn0J6zV6KW8h9YJL70Lk68Bl4JTfrEelOyGXGJDf2jhKTBT8bF1kPcKOsp0
MgzBdRumq5XWb4LT48Aokw9aBYFmhmdurV7bMQr876+bC3PTwT0LAFkYeujaY07uY6aH7uPyeQwf
//2jnS9JSPk9XeottcdG3h6z7Clo7gdjYddmsx4Asuyaw2FUdWEdLgKCmj3glxWMRyR4cDx89MBM
h430iwHek5yO7jptb5DeW8BWzJsGmsrXmu500XTeMa+aTRdUknsailBM5ztd028CBbYlS45bgPlF
uadapZw0FEH2ZpJ4S+ufHP+VywK/or1O8wlQ5OV3DCUImGQForBKvc/MAbKsptiMrfYL0sU7jb1H
A/dmKoIxpAMOcM9wH+PCC13dudPJU+HPjxAqVHJdll6AAvCpUO6cEkRidb/YlJk9H+Bm4euY8nix
7GojNcU4XkY6UCLpizAlCFvTY7A1Ho2bKG9gMxmGW9nI9Z/XvXgu0qOfrCiQRtvkn8I9bXZ6krUx
hmvGGY9KC1RYgUHDTs12Y3mGzbh8PyxUhGaTA54LBik10RZ2nsvP2uRDG8ZNQbg1pLumeIiAcmnb
rEa2Tto4VNca+9GNmIdl3IEaybb9dn3RcxcOfDqUAEGPMM0juFVX225joiZ8ckP3zkIximbLwo0y
6zRnJgSnscPAhBGDhFvOHse8YMLjTjOXyF1nveavEbGIU/q+rDK7zL2R5F/JtcLoE0OWjAoF923w
M44XfGUu3cE5bcMGcWgrYlbA6JsOKR/S1TJUvgNCMvGR2qmfLNyGsy5pkuSA7KHZK4JPWmW0C8Rc
8Q6I4WoE4C3jOyKCaHcsn7vZJVkqjX36OFTBBE9U4rAcGAhn63ob2TF1XWe/c3XYGkssv8qsQyBA
Kqt8MEK6cNCcLs7rvCKUI1Ky6t1f/rBTm51t3I6xu75xUBuidRTUKQD3tUvmY6btrht+XXf8pR8x
/f3sXkxRx64ChYMXhk9+CWNtcByDH9dtzDolNY/psQky6mUjzmwkdo4IW0BsdkibDPvQwzzqFx88
f2flO3dcsDa/or/WhBsSMdrRKEpenUjTFcjnIXKzyv2FbshsvDhbknjVp3ocoe5HkIQB0nS/Qx28
+t82TYhIFqwiUVaxaWmzrs2PHqIbvj/uYsiInMdy9Bai0//jjX+3TQhPTW+FJfrQVIxCd63276Oo
WIXV+yy4mRobTXDMEQJcGfJHdHv3BmhIP6sR0NtB3rBwxy/srRhUoC7sQgifqUzE4Tq07l2EFq/v
7ayLwKIGnAMgD1WWS6cfR8nxrXggSgbNb2gfx5vRNL6mvZYt5EyzweTMkHC6ig4ZpthkU/voSUFl
BzaOlZ8kMD1UC0tasiR4veKWOlgsLKWjcSjU7Egjgqb9Jv03XvX/VMBgAPuzd4LnwyANG2PdETAg
lEDZ+DkKyiXfX/o+gu8PetJlZYON0XpIfG2bVj8UMOj/mxMIDg9409J8GTez+SiR+5v++WISN/9V
mC2WdfIKMOKXjgbmGXaGHkdLlHjfMTUvJb8HptnrYMHR5nfsryHh82te6jO8xo5ZBXqC2rM92Fup
tBecbPYetkl7gWjqhirOnuR1Z0FJRfLde4Z1y0i0hdK3glSyYmzLOFBubU8JFwLT/Mr+2hTOKlSb
wBQNbDbtE2JfWzwu7/MFI7M3FGg6oLQmKYYYEHLZ83lxj7wqst9RDNlue9CD51Zeg5zv0yUJpbkl
McHzgkk2TUf0irQOG8QbHCrXfirvi0zSN7kbdmjeZfHNdSd/aSmI7yXaYboxjZbDYyhUUmCdLxso
hgIANsiNMraI/vMpYpbYZ4SFcdl6Nz0iu6jaRi08XOO9YTWf6kY/VnKNsKY8jcMN++s/au5UQN+p
AZtSgSwbwvFWYU5ysojfFAT9hlROSX+nNfK0zfa6nbmLxABLbICOnnBzwqHowiGv0XcPT7H3cfB+
09K5/u/Pec35vy+EwhDmsg6q5PCUTUP70G7B1Bd5X/KhWZdckGm0uW5v9gUOhhgYoKLI1L0Fg34E
QRHycCzI6YpdWURQO0Xw9Id9Zh28fKL2gBBjXZgR9HtMQnwdHLCg13/EnPNOaC2ATpQDTVsMm1aE
aKrJohXvUWX0jMaOZD5etzH34UwGapwJ4k+Ymf5+ljBG6Qg5o5qFpxRJ3orX/gqwU/6GYEZINjUm
Cy0ZDOulkSIohiEb0vBUVCmUnrLfrmWwLZs2z39Wectl7Zj9G+IMDUYmhmg1Ut4TPJJ6bTnI2RCe
BvnOqx5aA53w7JviJuskuRsYR7++j9O3EA+/NSGE1YlRQhanAwL0BHvqROEJjpZHOOXU5luoHvr0
AGXXByX/wPtzwTtmLZo67LoM9pFdTd5z9uUyDRIiKTbDE3M15DyZnfJuGWrIsD1KmdbKK/qvhWHv
rq9TmMqbkhIYZkHYg2ynM/cfbo0zs1AuJjk07WAXflo7Pd4Uya2Cgu4P95kKDSrWTn8qhj1M/CDe
2+g4mkgPANbwFsvkMyVVfgljEqbNj5kAtZcbMPhyAVUwqLyo40lQB5vxIJXuB3MobmTjoeufIR9a
dyW08ZL7bmjMhS/+OiRhnj6YAkmRxii5sP9FbpmDP1b+ibtg5UXlqqP/2yrlGvFN/RtdrAV7rzMC
Zme454mvjH3BTHS53Bj2UTjpE/9UWNU6aL9Xeb9uu5+xCSFtuHBtzNmC7QGICr1XxnmEFkScS4mf
eYAOtDaHI+7T+FmyRoC3q0T/5/qeTpMPHCIgKOA2IuDGaXwLoU8uaEn/HYUkOfFRiYKFWPD6qOj0
XwHBqOj4TbH0cusSpYYfL6FUUwe0FZKHog/XztNgPknps/rF6RZerDOegTloDSZk79TFvDRXJmpv
VLCRnzJGVF1J2mjuF93dqdGNnTkkPL8WjqTKv3cZe6bl/bU3/f3sSErgH4K04hmumPEudyFzyycp
ZWtvK+2jBkrV63+P9XfEa4J6tVRxmKknXloXNrf0bcQwBsoaki8dLIb0s9FFfwF1P0jMIveOQfpt
ldsHF055Vc42ecv4Htj6hU2YXPLVJkyNFWZWZJ2vfLkJDGrYmTFVPkynv1FrCHnk70P4OMQB+pnV
WtO+DYyFttrS3fb6kuZQMqJM5ZghKlscA3ITWfGcLPZPjhmtbAeShrKhq7rkwjNFA0DbQOsm+Dv1
P9GHKacGBixrgJyGX/LeR2cc0qwIxXofdkmEQx6MG3M/Ms0trbJqoUk4Ew4IsxTHLRDDOLSYRbLj
xeAFVJWsn5CZrOLwc1k+O+GHMPz575/xwpSQ89hWo9tSh6miewqH58x4h3LWyvQ+WuNeN4+uvcuy
Lws2Z87PuU2xCqKPlpLT7OC8RtWqegeZUZDdhu6+/1GXH31DX/Ef3aHCtV8wPOOz4FtIvaaiJI9g
YV89t2S7e46OH5/09lkunqAfl+GxjhoYND/rtrdLpKXH+JT4CAdFNZmZ5FMyKUeyfnlQ3Ewpm6Hn
/dqXsNLYa9d2mJkc12q6EAZnkFGg7s4sCbmlHVWjCoEUT/KRifbws1R9SUt1y5NIc5idXGdSvB7k
Wz/3P6B8vvedj+7Q/zOchN8woWKYe+CcvuT5Z7Gxr9wxlKfVthJ6E6UEq65rAUd40fpZ+JxzoYA3
wzQRSzBmuONyZwe3Gn1YSwNGKjOo6+pDnCPERQv0gJB7tNLtR0VnyhJCZEtPtlMXT42jkw9DL4y2
D9d/zMyVx7r//hZh7021DbUmo2+WUtLLU2flOk8RdBymiY4YDB8hkmmL1eelDZj+frbZDkNA03Ob
GKxED05ubzrksezu+Q1Lc2gx6xqgLV4Vl1aq3DQYWXA4rqNyKG1IUJ1NjcKZrZfPob0ZIQ4JG/lw
3ei0X+KpgaMFIBoPMXxaeE5kaduYsq9QG4kB5be5Lq0T6IcXbrG5s3luRbjE1Ezy4GynOKJK8b6G
cqMp7jWYahf757OGFDK7F8Y9mj2Xe5j0Rgs/o4R7UOjaAh7L95lh/dY5gDul8uyFLG9290iWoXti
4oR6zKW5ejTsDmpsZnYGkCXj/ZAt6azOLmgarSM9NpgvEFwvaipwexIxPCmctWbcKXK2lbzjYvVv
pjDAqO+ZIWHnGvjhx34ypPjGyUr8LWzXMKS0N1TxN0rVThSj/Q6Vi5+UBb5dd8KlRQru0WuGV9bT
PWyOhxBpsPhDnoVQ8S7pJ89+Lt5VlIzo0+qinoidM5nmGsxpkE+tGQ3RknF7fSUzKTKzAsy9TY8n
GISFa35SNowZTABnr6YbmpgumbKpfI3rYJfTDob69Lq96fO/Or4QdeAg/A8w2UsHHCStDZnoC05D
/TFs+03lIVo4LM0Lz36fMyvC99HQ2lClDFB49zuDgNuy7kH2j/nT9bVM/8q1tQhZQ04mylg4a+nV
cgUD7rbob6P+XR826zxc+E5LKxK+EyoCdFNBGJ+avLqzw+GY+c998UUNy4/XFzVraCJUmQZvyeGn
HO3s6mgiqVVqGdcu5GGjF4/KoN1V8BN65fq6oVlPODMk3B5gk0rDm96ClZKTOCvT88wxvrtpYSxc
GbPfiVFFMETI8b1qfZVJrjhpxHdieHs9aMeIFtvnOqQnBRPx7+urmj1PZ7amVZ9tnwIash9DQBWW
Xo3v4euV98lgv68t5bmsrGCfJsMPUx6zhWM1+9Xg8kCViWzy1bFSKjXR/YYOviXXGSTWjA1kqfsp
1eHyQjWmX7geZ+OSQ63AgsyKuCSsshrlQS8MzMUWhUoji7iJmeZa8Pk5D6HsO4ldQXrC/7ncyxGJ
FyvP4//g1zjDtXa/HGKXjAgHK4BGrbUniEqkHGtEJjPnzsyWSBzm9mvC0GswsfAoFou7bl4A03Yo
RFSWVnxSWuRVDCnMFl6HM40P1KfOzAifJfQavR5S0j4YfLNDGhYaQLX4e1yGyS6OnRCorDJsvBKV
ud5pzK2rRvKmdSVkBkzT3LYjQiBdbGoHdHwdMtMRrm7TXJximJIMMW6e/8zJmc/OSO+p5n8QNCXS
m2ZHy73e9h5sAppxsPVj495qTrTmKVYvFqDmQgFVLhMOLViHmY+7NK0ZkIEEIxUakoVb4HP2ttTT
Lew1CaUR/70+BgsHczZNmXI7qJTRVOYmv7TYDbSjvIFMEuYsZ5s3UrZJOhmSxbSLtpFaIg/ReBMv
MQ+ivM7yb1BJpW8ItROTAtkSKmoc2svfEIed2fiuyuWhfGfKzQnLlR/9+PfARyWaQTqArZYt6rSl
XqR2KpI1J6hrZPVYaNVG4tWcfqcb71ULrd+ZcbdJZ+2vNWFXFQdxZPSOsabKO2sSgB3IMod7Ghzb
Fj0nqfyeQP/nJ83WVqub60udPc0wjWlUMplCF1NcCD1xLYmQ0btIbanZakQO+LqJKeq8OiJnJoQv
JvUjEq4dAVYvul2kBjtVQdm0OYSo/GiPRr9aTMxmT8aZxenvZ4eyNrpQ0kYWFeo/4x6uUMePNrDa
bKrBfw6V3fX1zUbdM2tCaE9kSbW7EW8JAc6ORfl+irmNV76h6MCVCDGWQsUB179clKvYrQxVP18q
eirCH2F4XJ4SmPVF0nNQwlPtkQvx0khDbz32Zaorcdjc1hm6Ksnn0QTFWSPmZ+krW+uYGPd5FwfN
fkig8Pz3vaR6REtP46bUZWEvFbPQg6zjCWmov2PgL1TukaRecMiZvIZ/nT3kNqaZI4YxTUtQA84w
UraT/G+1ggs1DrUNL+VNBldvly4cspkTgEELwkwIYHUe/Je7CpYAoXSFViW4qHXohu91mZtChV5s
cB4NIzg28rG2lnp507kSzh3wR4bAQVmr8GRNR//sFJSSWRaNWSBF7VAwMk3pM2p1dzV02hs0sON/
/3JEEXDOoAShSDCE13imRz1qLdFLsz6mL5Yrd519f907Zs71hQ31ckVGmIIMd8PwVNMVG3T3GFnD
yu/vuuaxDOzNdWOzXjIVx6FqogIvtsbcjhRI89rwpI8vzd2kXhWG7u9UV453mdw9SYWX8ag0n6/b
nQkndHd4xzK5wrcTX5UZib3sxCiIO51957n1LTXUtv9njJ5OGgobEphtik+TLMK5b1Rm26AViRFL
BVfxnFlLE6xzzgccnIE7Z0L8itGqVyqDAS3k2qADsRkRD3YmmLnU/Xh9s+Y84tyMcLdUWuryWqBf
HcTQZ8Q7FRrRQ4BqpB5+vW5pzh3OLQl3CoWYQisHFmQh69aWCCrL8tfeKGj/oCJkb2Pt34fD+EZn
WyhEjVSnriyj0njSnCfDujODLbLuK0Yj/reFTcHrLEw4FlpC5EDhCV0/vYO5RcpOU4UheoyKchXn
5UIwnPXvv8sSi+dhqxnI92n490jfznKrdTWxvzXJ7+vrmrvL2D9aS4yaUKARoVNjZDhRKrlgGVIw
NVbyTdXUG7kr3yGr+LNod638XD4bPkWiEQnMt+wqvW5Qg9Ax0Ya+3NUSCWG3QvDjlNnAsiokPE14
e0sXFfvcUrfFCIfMz+sLnvXQM5PapUmIftyxSzDZKcr7GL21PoW2LYRJoKpu9Djf+l72hoA8dfT/
u0ohjMDkl+atGkVoXYXr3De9XZloGUpkirQq/fiQdG20YHLWfciBptchXBpipykfoZIsJ9inGm8b
Gq8hNbHKXCgtzxqxaAQwzsK0pMjN1EtVzmgBhXm9eQJl5zcPi42s2a/FY2qaWIGwxRROd5z7IXSZ
vGMCtDeigXEg+Yeb85YCiKbCg7xwPc+fhjN7wjGPpMxP0wJ7qDfee0W3GvOjPd6hvdmijSrDeJxo
N1H8DRHf6245u5d/DYuDUI5UyAySa1RJlZtUZ6rMtLe0gz+8xQpgsOnK5LwJ22nXiVsFvQkagyKs
lR3LuIT6ZmEpkzuLGRVUcTD4w6c1cXddnjDowyy0rjASGsopKuPbVnef/n0dEwSKCh+0C5DRXpow
VaR3eepTwgHVPKRPuvMAK9gbbEDgAgqcX/yqfZka6Jwb6DafwvooMZuVDOUqpOR73cpcBgBC9I8V
5XIlttfClWF6xPnyPtXGbV/DbJUcDclYuFBehrtefZYzS0KsNfvY9ZKs5qL0vfJGio0EpVBrPNQo
r27LIC9R5qute1mC0a3QE/NDqMb3Vdd9szqUliVv7PeZ4qHwp9vZxh+CYiWPzbjqfRnC1dL+Ypse
A8sZM8qV5jk3RRgwkRXE/t7q6+ZUA7aGOpBXSutVSywPc4cHeiJjAjbTARZRBG6uQYVB0fM0hoiv
od9MWh1YS5fVC57k1Q4yEMn4CEOpoMEuv5XmjjyWPICpRrwDoHp0tGFt68mE3DdR6AkfVNT6ECfs
EV/1ynvfDB+VsFi35gct/dGEKFB22U3VIWJ9k9j3wKB3svrgSeraSLd1/E6CZ2mFU++ue9hcjVCb
kljoS2meklNc/uwkZFZf9nOSzPw27JL7ANnEaMxuDORS5WE8DaF/VyegetPCd1atD8FqhuxFhTim
FWxUSzsOgbp1i0FeiLazn+3shwmnONIQmkP6lh/W9Os+zFcBAqLu4fryZ6MRg56AXycuE3H+rCiG
go9Zkrj1H0MHJRh5IRbNnuAzA9MqzzJDvyqqQQowgH4ovIh8e1VFgfDx+jLmLkKkQf4sQ0isSzST
+QKcXtV4Z0mbHpApLH6l5FDh/cVnu25troYJrJL5Z9AbeI24a2gBQvBd8GnIHzR1XKPky8w8UlfS
x6rahKVyy7O1lZay7OkEvTphZ2aFvcxcScnGjhJA6W9tuOd0ssBVPvZrxbdWleaszV5ZNUqxBCGe
du+a3ekbn33DoAvsOJqe5Zr7XgZAwsIU5n7QuSlJQ6/v7aytSbqCWYWJs02I+EMFoH4w+JItWk91
5K4iZdIpag+VG1BbXOLsnD1kZ+aEsB9aRtDqJfUNx3uiA8A89UOWLFyVs2kTeG/4yIDIQZ0uREan
THQj64Fgqy4aEUruH0cbuY0nl8HSBBIJr97nifQI02Vahg9v2c8/tsXgn45F0vYdtrv4gztUh1qv
1gAqVrn97ARvqd+cLVSU4/BbqcxyC2i7xNOBXB5VjAb04X0ajckb4I1Q3sOyMg120BMT4rau+BlK
q5RWbnOjWKs5NKFyv1BWn3XGMxtCCB4bKMESxN9Oldys6tpG0vfJRK20g+WZxsz1LzXrimfGpr+f
nTKOw5DBfhueEiv/okjB1jWsX7Jjbq6bmQ9ejK1CHcEwtSzqKZlN4dV+yeRNrpWrwYjf565xmyfH
NstuULB9l6fH3FknPxbMTgf3VRCxJ5amifePxvPl8vpGTq1kxGzhVkgqW2jSPejF57r93OfxCmH7
lUY3aD8WS9Cl2SvOJp/nEoBe4OV0nu2rxK0fTuLnkJQn1toKEO/tXLnaX1/fkhVhea7COGepTlYg
mVxLVj5s3Ijwdd3K7G1Kz37iNqSBJfaZ9QIAd9KTdWuhr06VYGM9xujYIyq/7hmLeJM5CHDo1lFL
NKfzcbZ1UdMbvjZwz8nQ6mu/DQiG6s9hmrxh76aaLHieSfnUFmO+qVtB1xGE43qkG3sz+Pr2+r7N
na1zC8LXUb0QVXi1Ije1fmYVTV0XRabFtGDOB0CsARQBBgDTqBDnpaCXYqnjniyrI5OKvbexw2jj
KMFGJ/cf1n18pyQHSS7Rz/uYpO9St1z4YHMBixEY+gSQ7kGkMf3Csw82RGOL2gAfTIc7GL5meIMa
fduYiHMHJoJ50cMb9vXMnhCz9NipnTrBnpTYN8y2rrUmv5OyYSFLnYPyM9qj6UwxwklC++NyXYUX
oxreMwzWtPmmtO6cbljlxZESzlqxWmjDfHuV8FrQ0o3UQ8b7uVli2p71oLNfIPhoEMp5mw78Ajt9
bEpjNybO2g6XGChnPUgBssJIusHDV/h+LTLjRlTzGLFd7Yfvmfbaz5Vx85aP9teI8NFCJp5Tdxp6
4+keFOrRNn7Wbrrwyeb3668RIWeMjCrVunFKrIL84Hr2Ju+VwyJadNbKC4gESjJmjad3wZm/220R
ZrZMwpGZ6Jm6DbRRVRv3q1GSkt31XZs9WgysThTvQE9twQVzJcsHL8SUr5hb66s0RKs+Oxidt9Xf
tHfgMXC3SZNIJH+M/cygADFOrT55nXrfJ8holSyUJ+eukgn08V8jgkNrem0Q+Ek3HDUwV8rYoRjU
DdZO05MU3h1tCbA3u38G/SKHh/aE7r38VIFll0i6yLi2iWhhGNfhGvS7j7AyqvEpyrIbM0At+PpH
mxsK1JhC/GNVCMm6n+RjXdIoGFHjVKtxbSryflCgjcnS7dg6N9bQbtQnHc1iFK5/gex+Zxke0pIf
xig8atL9hJaY2Bqu/65Zv2V+jcow8DRFrDTSUS3U0bHJ9aiTRNa+1L21vcgHsWRFWLwRV9VgFA63
gcwDg56W82AisXh9KbN+RLv2RZCLETbBSOelckJ6FZ0y1Ub178mVoTVyhvXYLjjs/Gr+awjhmUsH
cjOmCgZJCl+qmlGrH2WrXiEU9Zbo+Gc9dPcvzfBykcOqZT25029UzzmYerSJF8koJ3cX0+Gpy/2f
bWNQ9NKMXoXShB9g8thVd7TOPjCS6oTBuqnvpmEf8NoLb5m57YOyjVlqJoEZQxOulrzrfPSvCSp+
98kfn4f2rgmWaoCzNujWUnUG6E7b7HJRapZHNqSlpFlpePAz/cAEY2j4C19obutAbjFXSEo6jTVf
WpEkq/KaKIxOQTWs4BPdRnRSqQorUrqWinEVhgtbNxe6jEknbJpyswx9WvbZLaMxR6eNbh2BrG+C
VdoM7i9vDKy1XbT2OnegiFZd5S3xEvAKhdsJ6A7n7KVRt48du+2S6KTrX/N0x1W3lx4Nfx2U+cIJ
nt3PM0uCZxhdWvapV0Ynt+1203SX7+5Ku2Vwm4jkFJ13kBE/vB415m3ysIDBkNFXkf6hLTo108Yu
OjUFgEcaXOhn1lp8MzoR2iJRL295z22DKDQXEFCzz18IG/5YFuLVkLl9nkKsdxrKgeE5xQNvONw1
jYJ40xoIjL9SUeQowx/AMhduo7njQeowlbWgRGEk9PKTpjFDZ2pmRLBVR1/6dBhu9CH6GgzmkkDw
7CKZaHGgGEAl0RRloofCt7M4II/UunybucYu8NdtlO2MHxU67m3+mHTOprJ/Xf+oc+fkzKo4nK0O
rt0mOollptz59W2aS+AQP/XeEcHFha2cu3XOTQlROulUaOBC0suE1nsFbqco76rAo7nycH1NLwhY
MVCfWxICtcSa5GhCuaCBngbxtggAavTJMyieyKVoYbU7NHBX+kA/x+2+Nsk+7I9Z9zRm7btu6ahO
R/HVjwGPADsNTA60jy89qLG8xPIzqnlmmW/QKemTfHd9vXM+CmP8HwvCxga0GKBRwAJse5smsrZs
7GLaPu+fTNjQbiETfDWBILsWGV/Qk+H6xj5m1jOTmQQgI3RRCx7bVab16qpumlspzhY8Z9ZJz0wL
h9AulSBzR/L4Mt4pxG+vXzlJCZ1xve7MRVKK6YO8/mB/FyrcVbaVGCTaZL2+8wBIb216wa6uIjSo
VHlf6fuuh8rNkd/XobQQYWddhTEmOlAa4m6vUJBuaKmeMUFkvCfb/e15Cwdj9gSe/ftCHM0D1AWi
EmQROgZ5Wb630r3hZ1t4URcWMm9okiSbFFVJYC59Phwip48HirC6mm37eER4SNmP6U4CDXzd92dd
g/wIrpSJJ0nsmxt6SN43oZjqRF5XcTDpm26Dyt4WmrEplwDisyftzJrgiL5WRfSs2EDJuXNtOuiw
O5vfr69odu9IXeg6oP/wSiZyVJ20amH1O+nhp1reaNr3EO6DBU+YvvQrH/9jhJLy5QeyUUjwc4nH
DJ4mQcALB6hqMsH9TJPoIGnhKu6Xiv9zE9ywdNGaxCeY2hQHAUM39ctOA5fV9J8744OklZuJhBcU
605DbRM2hh55JivfGplmrf16naTFNofl7Zgn/67ogVtCsQDmGR5rRYQpulKoRHXFbwlgQ67H4C57
iWRQZ9lvqWWfmxLCST50TdREvOhC2d9XcrmqFGUhG5w9BLxJYUPiYfoKdAaTq9+ZPe8frbpTfXsD
gfOqMMd1HISrRZKnWWPgsMBRM4pBTnTpOo7dtFKdY6ys/Ef0SWu93EkeaqEwkuToAFw/DbMn7oUQ
A59kDF64yjXu6joCxk+18t61onWZHmMEiK4bmY27yGYB9wVcBnL1cklll1eRYQURw3XSdyO0hg8y
w7gLIutz5xrIF+h25i2gaBb8gHnRwoi0PDrJY7oKkzuKSDXQEXDnabNgau4TQVcFjBg5Zupfwpuu
M5JcCrsiOlnKRh61fRr7GzsejjlFKSRedtd3b+4TWdREYA0BWMR763L3nCJujbQhlvSyuUoypFVD
Z92mS8+P2QTk3I7gCqk8eBKdZVoO8QmK1ZUP051VfSlA8MDEtVPsctXnz1W0FLhmPxwvcLoE0GpD
LXS5vjaOE5QuiRVpe6w6GKiKL37yKx7DzRv2kfFQ+LcY+wUzcGkHzU5AsQFvZLiv8qjcMgPhO0sK
P7OucWZk+vvZu7j1syhQC1w9Sml2gbOIPymRWYH+PXb1Et/6y+tIvGYg8PuzJMER3STtumaYYsWw
SyXU9wwoO7218i2v9mamnobRfh/Ln8x4XHvdvV+DtKqKG2bMRl/dBN73pLxPmhuQGo7C5f6RkbNm
qiD1hfHx+t7P3YdA/dEX0yDbQJfjcluCVHHNSmfv03jtSN9VU9oa9S8EBpFXuOGB4r0FznpuUNgZ
u6v0wGxA0Mqlu6mdfDPhWdNhoT89+7XPliW4Li0Wqw9krNTNcwoJvRQdZOezEW7ifEnxay6G0gnn
XaAxg0+x+XIHNfBzUj8Q3lrL/elEh7bqf17/RrNx5syCcPGEbq/UdkEVoMuzbV4mIVRY+TqsjWB7
3dDsgWcGyoR0ixqLOAzlJ5UdVCq1Iyf87lLfi7pj50I6s1AcnYWxTcPH/7UjHHg5CzrPkCjiUFHu
2w75h9s+uIXcYp+XLTrcazf+4asPTZOuh/7W6fI7K/Tu4R4/pENPJ6Na2OBZbzn7PcIhKAuoY2uE
kU+we/rhoTOsT9kkxV40e68OlpBRs5+TxIhyGT1k0sJLh4kAyptSm3HkHLDxxbFsx1W3NKc7V7Oa
kK5U5SircEddGkEZ0enGfoxoIndfC1+/14JqR0fQzDZUsXYhuN6FXGKOSVCz4Q2mrs7i4JS5NDlG
k74bY8gnz9bWnXRok6OLCKlFc7e4NbNso+sQMjET06xN69u/ey5pjE0Lihf6q7dD1jlDIsUptqUP
0tjeOBlTyXGzTuVmYU577oz8tfTqAYF2WyWVMl9PGYujn0o7eKs7x/hA5r/6X9YE+v5yPykZ1ZZp
YsmJa4aqh/dgr+6kpFnLQbTE8znnk+erEnzSiaIk8CV4lIIRvXbpe2l/6NOnN6znpYDKrBdoHtGG
QjUoQUT9VHd7Xfdvveouyop1PFYL+cQsutc+sySEZKOUJE9WW87zYK8p3TjAX7eOu5GYk1Iq85fX
DXdxX+6dJPkwhOo6sdJ7K84+TCRSyigfqqeqiR+isN15nkLZ3tpH3Te/Gw+DXDkrpv5ufKkeV+At
eULJS2nX/EGCZcuwUKxEfUAIj13qxbDJ8/PTbnwIDQ0y+305/FRsf20b60qKbhG6fWck9q3v1StG
Phfi86yLW3QiweRP5V8hHDZZk3fwqXOYEjfaK6Ft3rRZoj1qo1K8K6U3SFmSqU9C7ryqZEZGJ+c8
S81QtuhDJCdwPpqAG11uzF2dMn0IIal6uO6Ds7k0E1KM8sNAhXCm4IStOdAtlrCVuR9aKd+Plp2t
szj/RCH8KNvDg+2VW9Ntd1pSfbhuey5RODcteGXt130+FEp0ipmARxGkBafUqktV19mTbFsUu6Y3
Kvt6uZkq4DFyPer2BnSunGR6dMsdkTkP4cUNyoXqq8MFc2lkdJH1qzKX9Datb0YrvfGj8hA1TbUC
brRQ6JrbNiAMsKMgTUkZRch+skirCiuVeAir0SeL8quaVeFCqJ3btHMbggeqtZSafjetx4MVtr+r
x3SzmJPObtqU8tgQ5zAnKhixC/SijdghKtX9Lva+57Qc/KDZhRC2/runOWeWhM8zOHwKw7WxpP1G
/2Alt7+vG5jdrzMDgpPlhe5GPsIlp0DeU85aRWA/FlOYpf0S8gk4bUOXSWXuC+lOiymylHdDC/lp
unvDYgA3gJBnQB6UyaUzGx2qTXLOYpjbyeidA6tebCLMOvGZDSEdA1MUDbGPE6PW21ao1qBqe30V
s7uFCjrfHaA/b8/LVbRVzeROEsWnIsq2ZVXva+2+iOqtxxjtdUtzJKq8dWBrfhk8e8XDwtSOV6RO
Q4ipgm6l+iR0khR1G8Vo4etvVC+6bT1XhgSmlDa6W3/VBveuQafo1mijYJPJsHFaRrcq/4+089qR
G1uy6BcRoDevTJ8so/JSvxCy9N7z62exBri3ksVJQj0NCOgGWhk8Lk6ciB17m4L+9xvz4tNmG9MQ
+j5EH4jXZVtuuv5cx7q92pW/PAETOnfKmkErP3NJgtcmTd+Ah4C1dusBHQi9lw7NbMWzM/eVUq3e
nwWjtVUv3wQ6+QWadUTb/xdi7lzQpMo1Ig2AeOosQgwMqRWNjCyDUQr7WthZkbxRspfry71w1i+M
zG7MIfXM91rDzSR7GCgIWpiRXRtr1JAL+5eOJlqX6abgWlZnKxf7fUCMAIRACI0tCo7QHGwFtjKs
eX9/UiD8IN8xgTN5h81Wz020qtQFLPEduwL+JL/J95LhaJD4XJ+66ZtnWSDVop8W7DpEM/AaX55J
NEeUWqh5T5NRpv2qVs9GCnZ8FKpvZI6yTRvk3srhXFqtjyZnbsDK9aTWJLIRwD/t3B0eYzXceqG0
vT6ypdWa2jUh9pqIYOZhVFRKXjpKA6vVyZ3doot5LNqj39xrWrymbLrgO2n2Ij6ciJ94Rk3f8jE8
TNu40ehyvYl9PbVTTdY2vVWuPV8XJu7Cymz/iXGOTCM1c0Kafd/0djTJWPVrLF+LVpg0ukGghEfK
6XIs6HwVaBOG8Q2KtH49PlKwNutiJdCcttVs22mI6/7HyGwocuwHiYl66E2RGd0O4MoTJADa1g9r
0w7ULN7VQmNuwzFceeAtD45U8cQSjILQLMAN/aYBpUiSWpT6YCsWFXqIXbc1mr9/nzC+/9qZHeBY
sLxAR37xJs3Do5W++kZnW1m/Mdrj9V2+cH4xBHpv6rUEvDU7TF1ZwClWlvEN+gVHF56SrazeybF8
bAUJ1sPIP123tziBtBa8S5ZCFD6zp1hN6RtlCndaIu95t24F1L5iY2V7LKXf4EBRcacTKI1/udyE
dOKPclwxrA7UP5UFz0YcfGdE4q1P6+jQuHed+aMLja9e7W7q8ezrwEbgcYieYbmFKeDFTNdGvuBP
Lj5pNnLN8jWX9EY80Wm3vFgiJD+4ZlpoD65P8eKS/nfsc9iPlLXmMLRVfNO6L72rHqUKWWgj26T9
Pmmylf2z9JKHCQa1RJp2p3B5dtx9uaqZ2jy+yQahfm2SODwVnQS8CcDVRkiS9MHMzeYxhXZnN4ZR
uEWy8jucJOFD0abW1+tDX9xdOkSxE+MzZZ3ZsdGRC8jCkd0FC9yzIBbcD4aI6I+3cjcsoZB4q0GM
xGseZRV5tpjmKNejJTDH7hh3NrmqBsejpaWt5g9wdO/BrB5ctTm0cEy74kGN/iTUOKOnKH7o/ZXN
vjToD98yByEpYxvFvczGCiseXVTd/T7brXZNLu2qj1ZmgdiE90eZh3UWozchs1XVRoVW0b6tFYWX
jslHOzMPqypVUikmJ1fMlV1CvjwJq02RvFCqWwldFrcuhXVyx5MHhH710knUoW55gsjEtcWDUW2p
/uEbRu0shSe52vrCk2DsImkTtk/Xd+lShobQ+r+GZ/FmrnRcbUFHqbN3IR46d81uVOys3+v1e+kM
/JDdFvHKpl3cJx+szmY2b8rY882GkxrqtgCWdBJxXH05LFqBytEgpwWeXplNqlclQ9WOBaEMVEBe
BU9ft852sbgZKdkC9BCB3s1ZoWntE0o94vhBGOkr5SHiTVDBfoJgWbwG3FpqF+ZqhFNrQjtJ1L8u
twno7URo1TS5MdVmV8vSCTzG0Rv3tf4EN4LbtTuv2GnFP2H9LxYMqCOvHpragddMs/AhKgyIdD0j
qJIbN7/rPIpUaN3Ha0aWpnKyMHW6TtCFmRGtlBK9MqzkpjT0X00nPqOzte8T+TkHKdSjb3F9738y
h88EJwTTD5Ub2Clm10Uahb6uhx4lr/xeEKV9VzW2Fd16inqoh7/mescY48LZT8ps8B9eTqAp1JEZ
uF3nuLLR/ipEtHQl3/e2UKkGvh2Z3Vpn/ueTPVmk+RnGPCxb86xh4JVpl5lYHHSr4HLIBBQUgq46
1YL5qg/9r7wTrPMolu1d07rpt1Qx3v5+gnFmNKNO5+MTPK9LoeGsBb93kkYhVflPmmp2bBUHK3dE
auDXjX1y1jwtwdRovDKhI0SD/nKCy1aLci8yesfo7yBO30WqdguW4xik+sq+WbBEsp60IokA0pif
Ljlh7JMS0SBnANQ1dNnGMqOdLER24q/BKJZMsXQQ2lMfZiJnW3QYK7OBsW9werDvVnFGS2diPkyj
1+uTN03OxRsGxBDCllNnKl2UYLsuJ89IMl0awmZw5PDNK77CmX7995c2IzReYOwmjgrxk+OyqP8k
SmQOTlYG+9j1bTUNkF3T780YLv1U2unjm2CJO3C2h+uml4YGbHOKwchB8K6dDU0OO6WRWC23ciXb
Copx2wnq2gW+sFCwHJKiIh1Hs+E82qt7KSijmvK5YIEdNvJv/lAeCj8L7JLkyvURTQ+G2WLBFkHm
hn0hIVAx2xSyPELdUHmD05WCuDUKXd0GmhDsG79uXwWlCR3+072REZncXLf86UKFiY20LbE1ACyQ
y7OnjD8awTAkWu/k6MD4Uj3txeKvydEmI3R7475IQNCHeLlgoiJkUiz7gyPSI18V2gYjsvy3j+fJ
CGypPDi5BGCjvTSSjplW9UowODmVcong3Oo2yK2vzNfCDUPWhrKQ+l4mn+dSMtlTywZxACfWfxrC
XqNsE8dn1QI+3K7hHKZ9PN8VFGGnt48BAcC8rOfnXD11GIyOIgt7f9De2jE5D8qfUJQ3sryRypfG
WgOELu16RQNnSO0L0MaceLak6DuWstU7fnXW3NvSfGxdkgPRr+vbbskMvpb22ql17BNdngUqhpNk
sFhAOCTERe14yO+a3HC6ON1dt7XgLqayF4xH79R5czq5TFTLMirH0dHVOD1Rta2fsiI0Hq9bWRoR
HDZQS+HXWbNZZFr1sZ6FqjY4gV+h7qtb4kOpaMp9G+HnM6mWV8DeSxtxYunlDwlsMtiX290L+1JJ
fHV0yIpve+E+zNtfbWmXRrRvguL1+uCWnD2X8ZSSgkOEIU6j/xAsVmFjIWXqi04X1VAe7Xxp3KV0
LhbKq14dYv84hBuKJyuHbWFOsQoKBz5YHf80s1o3YSVA2SU6cgNDvRXvhB5irt9K8fdzCROfRDcw
nFhcZ5OT/DC6YTRI4uiNyIUiIcw1hOo/GQS3+1z3zYMQq/G9OLrFyi224POnLD2o10kYljT6zKiu
BVVqyKMT9A9m1ezd2IkkzbZcjbeab9OXfX0NFzbMhb3ZQ2MYYrN0MzZMq52M+KGru50lH/T4Nq/j
laEtXCoU0KfSAOBeg7TN5dBSTTPSbEgGBwjOQagApCbtruzclU7Nhe3BmwI/NSGmJuTrpZm6L+p0
UPPBGXoptAO3fKCTMGxap87XymJLpt41DKDZMAlIZzskiaIySJN0cJp8E9XRi6Ai3qZV8takf/z6
Oi1N3kdTs02fGYNMdIOpWHuUIsnG57vjirNa2AtAvajgaKzSxD9xOXMaTxqxDvvB0ZvMltR79WfT
UkqHKGotl7XgfPG6JLMn/lUustmug0oPgaoItwgxoS0ATpTH39fna8k3EbSTlSN+f4fOXQ5GQKBM
6lWJwXj5QxZ8cb0jfa25eCq7/yVADoxzJD5ft7q0SvSj4JcmoSVxHoOyJ+H49mXcvSYMNrquR0WJ
Atvzmod/YQjdCoBMkAd8OkuhEipeZzA6toPnFjjfeKNZa/3Hy5OoYWJ63GFndmRNvSsHXWCdkPLa
DsKfyP3e7YP7dNOcWuFuWANYLDg/ygET1SfZuIlz/nLNao8MlSHEo0NxfOuJ4BwTW4AaIZTP5TCc
fUXYXZ/GhQM8dcJPejq0uwAhuTToitnox1U+OmqvgePMspfAp9bu0ni5z0f553VrnylsaDkGHGUi
LEZMgM1Lc5bs+UbTV6NTFGp3VgzE83oqWhsj6rojcd1ERh8WdoBsrRMFvXJERju9141YL+1gsGon
SsY1HZSFo0jVlgAFxCzcAPOGGFlCVUOu69FJG18keoQAsi3yv27gY+TEPzRsI41EID65ng93aS2a
nipm3ehIoYVAUgT9ViwC3a+jk9JnK6dwwY+hODwxIJFiooVv9hIUGo64bgwMSe9tt0q37QDVEi66
GrfN+GNlURficaxNvESI2eA1Z/eN2xesdsXQSqN2clk80uZ0LFz9eWh+xvG95r7Q2nGL9Isxbovc
KcSdTCdxkexry9sk2mMi+uIxUCL7+nctbW2yXgaANTwsfuJyxv1RH2n7a3gmKI+qfBt2oa2Od+Hf
c7ohww0ZE51itCPD2Thz5Z4Js4qscWb17kW1ngwqr0V8m5V/iKhfw0DdmNa9q58F9+/fQRh+V3CF
qxmE9GxLeei2TgycnN3qR4G0sUeQZrYbXftd/uNrtg/F1/UZ/bzQNMRRduI+gUzmE4x/ECEIhsp+
dDQxvcObUEZrWMH8ppHBtHenMJe6bawNK+Hu5ztlMgtZM5tLpwNrFhF2FnSfRo3T0OM3QTnU1tMY
rDimz34XE0AbLZgtpgT3bCrLJqaJx8cEhDjDEGyHToEW4dVCD1Nss73712BK9sxUMKPDizyNOg/R
GiOuBE3lgIqxLB8zlfodcbj/j5QHKzXtz0XZd1MwTJCWROzm02NhGNUepzs6+c+0SA+J0Gwbtbop
696uC38Lr/y+8lK6WHynr+66unhIRrgZ4k3WeC1F226jxtLKii5tJDasyXkB6cQ/l0czIh8iTaRE
jpR8A9hvD/uGypZ8rLybehNmK5HjZwfPA40jCtR3Ai/M/RNp9dKNVIkZ6EgV/FD+PqynHYK+BEpL
9Dp94t+Cx1xPkeQUHTC4ezhbOBd+8yoYwUpq8bNXxw4DAIxH1oOA5HLWRhNdHKUIePb5sh1Kzd6y
gi09Ec7g+VvXWlmjpVMH5IX2Q16aMpWQS2vloCVabU6zloZbN863OVWQflil05/c42U2h1FBfsJL
FsQPF+SlnT7XSi5G3nsC218PbHKYiMwNKazhxbbzf6VW+ST1+X0XeQdFgOZilbFwmrdrXzDbjezD
1OWyxK3V4V7wq5vJA1iedR6iPbFrLNav0IjsA3cL03FUb3pxDaO2ONeofTPPgEGk+bvDbSq1a2vm
QMzvTEqumXYj1CstrIs2IJfkSiQvQjXocp41oY3zuuWdq3ff0/GRJonVfObSsSYSZxxT0xq4tEsT
4qTNVOcuF5Iu3wr+eB+70W8aUF8V+ei67TMEZQaSAitZiqWB8WBjq3I4ppT0pdVQiNuoEyPRyaNq
E5a3gnyPwObKaVgc2gcjs2AC8gpK5FooOn1rveZes8v6dk//7CY35Y0ZyZBAG/skiw7Xb9yle4mI
lEqoCrKL0V2OLUAn0M+6AhX28lk3vujwwirqPTMbIqU9lG/XrS3NJL0LpHCpHlBgmh0EOc4HaidY
s+r+ayV4jtBXN+ignP6FmSkKplQBVHJe2h0KVYf5CD+myeRzfA9plTcLB3Pdyufwb2o8h+ifkhzl
kHmJ1WrSogJNKzpmcBwA9rfKvUH2u41Wsi1LkwZDALwHPBMtOmsul6h0FS8sqxbvH5Yb1YeEy/Nt
Kfzx96P5aGW2NGWqJEXjdyQaH5rqtzRRLx7kNaj30gWDAyaRSQMG9YJpqB/eKALrkg+DItIGdJfy
62pTbXpvY7XDbj2Lv3ArT7KQiH9wcklnzp6CaS/z5OyF1hkhZHNqmNXtEA6up+vz9rlhmgwmQtlw
seGWKCPNDi7fLpbh4LZOkTiF8bVL924GKdONKX8TpNey2LrhefitfoH5MUmdgL7teLgxnwLh7B9R
sVMj292oP5RmW8X765+28Bi+/LTZDRtGVuqaPp9W0w463nZeaCvZ1rB2qXLyIR371kUPqnL0X9hQ
102/O/vZlXcxKzNPHbEkStdiusxOgXhS3IOWkqSxZemsVcckfFMp2n8VYNQf3L2bbILnTPiS7+nX
L4XYth5HnbyEdxMdR3UnW79r+VDqN+V46/GXM1ve+y/hY+7ZaV0cK+GcmnTIjbabrhzx977ha8OY
7SHT6NpSaa3WqWguDM7wxptUPuXupZZ0OyInaRh2yHuz8fdjt/GRZ7utkmzvCY9BeIjAAYbZyey/
arl/Uh3N+yoVX9J0q6mpXecqbQfbeIw2WoMq2Uso/Kk6zw5o3Q1X7pb3PPq1YcyuZt3vDavovc5R
0y+kuHtYrZDl073j1OE/2u0me/F/JnZ5MtztiIdpUju617KNzioUTgyvi38MjDthE3lvg7mF0LNu
/W0UvmbiptCd+j546E/eWd6p1JOsZsek2SxLeZaSp2yffRH6jTzcqw+m9ZCEL5Fw10OVaXdP/Wsh
2UF0397pkZ3Jdk9vhXwjuvdWsoVSwPJXJuIz6Gc6rFTmIThGiYNuuksHlA+mUPU8ORxoPTwEZJJq
p5fFeEqKDGrQPpWdMIsT21P0+3hIuuekaqDL6oe1br733vrLFZElgmmJOIaSKfT6lx8ixW3RtF3Q
OSPbBfjORtLa55bMUNnIm7GsHfN3gYhnqYd2Vki72NJ3iniyhn+QSrMpw+96zR54Y9W2AINSjKgv
RCjHKf0S+2j7itDtCZv60Ojl0ZxyYDQjmYlTV/pRXGM/Wh3LbFLlJpOL3PI7pxbOMKQbX7WjwLHI
7hXHi5BYNoFv7fr+COFfgGRW4sPuSBI/O0XSfXivGLYqHINd0B6yaOPK2zb7le39MwkGQ3nIGhs3
bq8JES24RuYf+ATxAXlJngeX8x8oPrFynIAhoh0WCNE+kQ+1CSox20ypOUG6s9pxVw/Jt0a5qXLv
dtT9tfTKewPgp00AjBkacWJaQrDLjzDDMhSTJuwoXQ7ApoQv8JagyOZ/ySLtnMIbmssl0DQ8TUaW
bZC3YrFx3fiQydZjY45Pfjv85Il965cmIodtddsW7pEU5CMiS8z7JpCUrUcPh7C3oIVOx25XK3vF
dIzmsUsBuxn6xhNWjtjnqIiJBW9A+4hsUfyd3Tm5qLRJbKadg/o3MJtwmyUtGcKdS6Lw+h3zHpt+
mr4PpmZnKC8ltSi9suPa1R9LL6V5ieJopj/QHf2iaME2TgVQfQhDK8Nt28Vf2yjfpo+1/zuuapuu
+2NrinajfO/Ks5KoG1nrD3JyXPnKz2EIEzKVy4gPyPLPFapdrzWzyh87B3Z1Yz8I7T5NpWqbeLq+
TQUkWDLBvQMRiFuOIJEXUOCs1TbcCtVg2UWcSpuxElTORtPsCyqXe5V23BvfS2nC7dN0FxSmjSNL
eD6OOq+GWt9Xslo/Xh/GZ4pnOmYg3kJYYvKg9M5e7lVgrXQmW1XnZJBHGTLkUQ18Y0KmndSxPVTa
yTQP/fBdFTaWfwsb8t607FSC6VQaTjnBRhd9l8ELXf+qz48m2Ntp5KGZjWZzUA2XHyWDwJqmtnM6
031MrUOdPUieum+q5Aj4qWgdf6xXgqqF5cQkDTc6DLwTy/alyb6g78qKRExG5WYMz9BQ/ZtBofE9
kdMjhjmXXMlroxPquO+clDva9w+1fGfI8aZqDzEFlOacDSsgvIVbkWkk4TN1kZLPnqPwSkvou7hn
TJJxDLPwSHRyq9154l31s3xtY3fvrUleTO51dnQhZ5ooAIGyURyZzWLjqRFktFLnmLlrJ8M/livs
g+RR8dtTk/zTriXQFpzShblpUT+8OwZZHYpoYIAt+mgZCsveL0O4gXVjZXN8fqpNMnr/GdYc+5cW
vZWpxtCR6Dm2zV3VY3Ct6rBog34yMlrAk2jOuByL0AcpUqlsDyBy57hiYyBHla6hypf3xAR5Face
ENoNL83U9E5GdAcyFMLwVh6PzVdLy3ZG6pgRmukicM38G4wIm051Vw7AO2Rnvjum9lRQ2RMybx4c
xWNd5bWrcS8W/oMaHyr9zYjbg5rejOK9hmpp4/0oVVsN6XWX0cVE+cNzmurQlc/D9HHWN9Hae+rx
7ymgkCCnxYmMEsBLClEzJ+gGWQsBVAxoL3jMuz/C+M/QvV53aUvLC96H5kSAqp+FK0UhNbxcwsTQ
f6/kuz47qMbDdRNLXvOjidnSajRWc/FEvdPET4YV2XooHMaYeoR+KMVTVR//viF+mjfyvFP9A6rt
OaSzUpLOCOukd/SkoxuiuJf6H77Q3tHNdbg+tsXpI0MOmw5cLQA7L7etHLpqLUdY0qAqu4sFzZby
dCXwmOZnvj3BY1FXQZaOnTDbBVE6xoFupb3TwZrX7SjYbZLiOWq+XB/Kipl35MAHp5WIfdpkOmZa
8yiUT+14P6p3wL3+f1ZmnnjwMtqXm4LB6F/F/uD7kh2VPVQxK4d6crGfJ22iSQE0RF1qdlUnBgw0
Lo8vp7dCKod3kl6sLMv0C58t8NvI8gDtmqs9JJ6gq6WW944JlkF/Tbyn4gsELfZqFmvRP9FXRJc1
wHXYWGZjgRteLlpSmNRFeUlb3o2obJXqFN73irgxkbM1h4fUOnnxm6//sHwfGOfe7U5B/TPy0jcv
fQn79q4elOOwBu9YPNofvmz2rClo2cvUvGHPlG+qLNhKvBsNW/6ZBg/eJLg5rMz552ar6WT/1+D8
xpNcFdUvFGGcsDjFX8rBA2v0ppd7r30upV9F/E8rtRDPP9SrKabFDfXB8mzj1ijZ0wQi9o5nZtK2
EHpAVK6grMRGi4fwgxXl0p8EshQjqtr1dFkcS9mW2mkxz+qa11+8bj/O4zTaD4ddG7Io8hq2FOF/
e5Lbb4l430jouLq2kutTbiQT7hUEwq+f/iV3Ce4SDkDiWZ2y+6XZxC39EDmw3skGWLP7Q4smXTc8
/gsjFPMBAdE6hqVLIz16mmlYKVxp8tnKpU1RP8gI//7/jMzOpJ/RLKG5cu/EyqvXmLaon+p0ZSBL
W077MJDZ6QpzFd1gGRum++SGPwS4eq8P4jPhMsdpwgcAXSIjwIPqcqo60zS72pDoowpe6CMhYe2e
a6PYNIm2NSt6farfdKqlw1NelKTORXrUy8YevG8r37HgS6k0T19BrGOBSrz8jtL11Do0VJYsDpDz
azUl/26agX8O5SFGiynW9MEOOpGkrhSLyZPr5yoY6FCS+lNUGtaxBVEXbwW1ECM66hLzrGlpf4MY
UuORps3Xao9L38szYgqJ2c2fMAhmaMZCjVoBHhlAW9okws+sKOIDyjLDJnU13zFGRThcn6VFo9N+
hjoTkMH82dTLvRhAa9M7Rfsid9+t6lTkKnfbr1x9um5p4ZhOiEeCfhreJu27y+VoIaCLuxhLUa+o
W7Xw9WMol2jE1o21EnUsDAoiIahhoA0ADTtfeU/JhUYVqQNBcCcWEXiq8QbmUVe4HfTk+fqwFl6B
FIHIFKFCC+pnjuUcrFJ1UUKgsNqKbwS9pDqtuwkSo2R3YjhugWOvhL4L7hwUBbzHEz4aZU55NpG8
3gBiSqKTlpa3T8bI2pow+J6a0TpWkLit7JBFc9NEEssDW3u/PT94dT8106xLReqddDsrvD+FWj1E
ovnbM8o1B7iwcJMCF/V3BbDlp971wEwgju1iyVEzFwqGcuP34waBuL2ujs9lvfZAXFo7unHgiGFL
4ltnTr3IfUOvKcHSjzPug+FYV6W1DUJhZ3rGuTLSr4Uu/b6+XZZmc2oTYCaphNLbPVs8wxNFNzFF
J/qjJMqfpC7g1PqJWvGff2GHJSOjJIHanNfE66A0oL1vJCeBgykavo9OV0t29feK8STSplZE9gcd
EFQjLscjyYWWRnUrOV7mfzWsfN+N2pbO9ZVNuAAxntB7wNtAFytErLOlyqqo0sk2So4s5OODpiX1
NiEq3Uu91O9MqzV2Q19Xv00rFCAbaL1Tq5n99vqcLuzOSUdgaqjSpsaE2dXZyFHvBYIsOSbloTpq
97GZ703Pu60teeevdTkthVMX5mb3qKQiiwVHl+QYoYhCsnbIjWKr9j9woVYcHXQuIB0xuD7V9z5s
6CvX+PTrs5cI1iEzosJAAXrOQNAPkluktNI7mZTZhsuVN7qHzjIpV97m+SEW1V+xkK+A0BYOJPc1
XRkTrgLWwVkB34RioWL22bWp/wztfvqWtspJEJ8zLd4rer4CillaUI2iBVBrDGrz829Kqe9aLQWz
mlpdGlLcdfOboIj2SeXB6q65K9i0peERe4Gym5gUxTkBgRyNspjpiex4/mYUSQiR6/eK29aDf6O8
CUnq/f2GneTPiMegs/n0yK+HodGzupWdbGzsibPCutHi4JhQFU3k4O8f4WBI/mNs/tTXx643C6OS
naYFrdJKhROmvGeSIPC/1O0aafRCGEsTOTAtQIU67fOzS9DXYzkyEDkGpUDTGlEzBWsonVZO/LIV
wOHsSi75udcRo8ptkK6RnaqrqasE+h89DdY0jT8T2k3FCJhqJgswRrwT6n64YQF1jE2tNiwTWmq5
Xdbh+CUVy+ELT/Nqx6uAl3ei7bwcqYHchcJXyGB2CXv4cv2eS9n3CuWci6Nuc7WscRO/v2zmjgDx
JYuuVQTmiDkuPbwZ9GNZyJ3s+P5Ih6AM5aB1iHTr1KGNmcSOqyXfm6BxqvJBNA9pYdje+FomB+h5
6YNbAeounVi6dFE5JJSE+m/mEwVBDBNBw0FQ6m6q7xa9n2V2cNGR0aMVU0trT2Ub1VMIC2SoEy7H
7XujVmWyIDmAkJtjxF7bxBEQy+tHdKl+qpPn44C+v5fmzWFxWuZJ23hssQRqq2yU1WPn+u1R65ne
wEzFx5FnzDYzvbfMZZ018E0H4J8nSECfdVVvTo3Z9ftyMKSdVBfFvpdHb1N2rbJR+WU7LF1QMilc
kGYdy/uhc7Mtne/xzjRB7qBWqB9bLdfsNC2kbd0hHKhEyclvJZdpFb9WTa/uoybxd9fHveQKTYi7
3smoUTednd/CyKK2G1XZKdzQPzam6Dpqnkc/Vb/61iVkC3WpNLd9XCorgdGiYdKeE/6S2tT8depH
lpLVniU7o6DvS+hLUj/d5xWqVJBDKN5wzmJp5eWztJOoswF/I3QhtzeLkYSgKXtfjRW6bWXL9oJz
XwExuD6fS69uqNcn/UdiE/DbMyNVqvY98Gv2EXreAKVCqD67nSa+meEOnWs7s3iRvIaiYMfhHyAx
K+YX4loOC8874GNAQubKTn3mcrt1ruwIgjkCQVDLNzcujHGjwoV3SrK827eiPu5GU6Ig5wnFvvCM
7Jx5qrnVrOIpFSBC06U62nVBWt5Uqxi3hecnHNfgE8D2Qiozd2OBJYi6LISKI+Xm+JgBitnJSq0d
MqVby98vbbH/mvrUihENQ2opsac4o7LTkVPU1ZMlu2DmshP31o28pkO7lMD8MDai4EtX1UWDXsoR
Y2vU/DwU7e2QiPtOKO54V+xD3ti57EhKvBf0YeN3BWpG368v/+KI30HNE38ecoOXHwA4peUKCRRS
F2ZGx0T1NRfFrWyM/+R6VNvh6B3SYK2IuHQzTU9upKCpkgCKn2UUdNHtBS/kLRUo56g3D67mbdRB
vrPGX/Wb91DUZLT7W8/IHQSYtiMfUhjdYYBqoVyjKlq6wxHP4Z7gmqTPa55Odz0LnbGRl6sxoRi0
Z7cSnCLQN8Eubu+GRrTlXDyL+b2nH8vkUU/dL575j+h6K95t4X4kmKCjjTWgv9+YTYlveFWsqJ3k
uNkdK/2l9d3dMLrAEH9H9EFcX/XFBZhoNOk7mi7kOSI/7buiy93pQUS4rEmQ+KXDwcyjt07XABiC
mMy3QR3vYrkhmnYMw9umiffQl9WXIK13wmoqeOnNZMCfoMNBQV8oaPDLjdgOup9kAq+WUixeR/nF
V13bjZMnq0122gC7dG96tuX1p1p5k9M1RMDS7MN/MWW5KBGxEy6tN5GuNxapYqcVhH0ynKUq2qWo
jlJglazHlclfuFXI/hCQIaQ9VYtmN2jIcphxHsmOqrTk9IcNfaO2/+shLIGhJnaHVKxeD5uh9jd0
Thfuw0C70vVvWPqEicCHnDglUaiPLsdr6U0YqdCIOIZn1ltY3N2NZcTe/rqV996EWQQK9IhggcIr
yI55jhLsXEBjaECs37oHyfshGdqzQupYL6nlK/4560undbcotp3EIrVdkpnNuM/z/I8/SAcLrxB3
wSbwfmVpu+nH5CTl/qEtxFPorVUIPztCElcTMS+vZohJ5q/mWM3hIo54BNVl0xGs7wrvJah3lXIS
XZSljN/Xp2bBHCEMbUG0G6I/Pu+qVKh6S2VPbJ577VT0sAq71I4l77ugRayinmpZeremW7cAPMTD
UQcnh0Umi+zP5bpLlp/ifiTZiT1w2PqPBEGkxNpaWog68lk3XsPxZ1z8UmlaSNCDjuq1TMz/8QUa
LxK6r6hhz248AOGW0NGRjHJRF26qMaOt0r1pRPfPYP5IpD++ED55HVwVQvXbDWTu3nTT9u3h+vR/
zpFM80C/JUhBC4KY2Xnv/Tj1SObLjv6SaMbOB343JPsGTZPG0o5F9DCshc0LDu7S5MzBp2XmJSgn
y0BaGqCokVLsjXFUHuH66XbmYCRbNVTTX5XaJPsyVuJNnQSmLTT533djXX7IFBB+eLRm6JIEOFrZ
sYRQ2PexX3wZrDHeq2UrPlyf5gUHgC2qSvQmcPxZ8UtbukBGL9MZdOmr+1BVAT+pwWtobdNW2wjV
fWA9QEuZoe+euwC+MzAT9vha6xvdvU/6vdn/NCgwQZcJEncCacPPdv0LF27Cyy+czYbn+VFd1jKZ
ncz9pQIO9uq9YqGmBebV7c95/CRL6j4Q31zzlEBomG086S6wRruR1j5lcVOCWiWRThAgztEjfh5b
NULxsiMqVWd33T2q6WN3U+amHWrSSTZ/FWF+lLJDr6EBWe9L6XkIikPtGwRu+wEQUrQxvZUS9DsW
+dKHK8RpZKLQaJtEomZLWMh5kQk5b6CqaeNneQiqXeq1/VYcxlu6g4T7UQuRRAW4+Ri2lYU7ScWd
V0sPkmvENkQk34ym7raWq5ubIvPjbYDm/dG3qu/8TzA26iIaUPJXqTYiio1x+pBFcnLX1HGz7Ska
b9QxGU5tU61RXi3NNkh8bQq2pvaZWT5/uoD1thXe37Fda5PkGR4yySo3ppoJm8zUvyiWZ6R2JkqW
bZCU3l7feUs3AD1VUzp6Sh7N2dFUM6llZcS+3qrbgoIJeEszD2waIIRBt0srWUN8L6BoYUgj5w9w
iEv/f0g7s924kWVrPxEBzsNtsQZJRdmS3PJ0Q7TdMud55tP/X/rgoFUs/kW4T19sNNAbisrMYGRk
xIq1OM/F12hJll+FuXbOzI6pj16uP43gg/ddlIY/jdyaPE3vJzh1GnikjUJO3HLWvCBR6js1jaZ9
XQfO30PZKm4QVembU8CIl6dV6EmVr218DeK7W7gdFzFPb1hJxADV4p6gYJ/GldJrZzmYT5WuQlNX
deq+G5POVYFe/HHNCFYcvBtJaIbDyEMvtyYfeyXumB+lR/ZV1SN6gX9+49CNpbsHZAv6nSUCqYfF
Uw/SQT/7ecN0QrWvbHunmc9m5LtB2t2lya75ctvDrpNaeDgQ/xFyWICFl1jNIit6q2xj/YxEtHGX
aXL8mHbMxmihrbhyF8eHsjO3tOVX+j1gkmworsTsOxnGYicltN14K0fGWZ+Mr74TO7tu4FP2P1lN
8kVrkr0jB4dON3dzvEVCsvJJ8ZSjw8oziprAspIyOrlTGb2tn51aZUhIn8NDXBjjwelH8xglEqCv
Xore6jyoN05XBMGFt4pbDq1XupJkdYuU3rfMzvZ51J3T3mFeIsNZP9fTxm16nbQjGMGjQYB8+TCW
OEa7VKjVUI0+J7UUH4IpsnaOVGkbBaG1TaTRQeEcmD3twUW8HzOpiOPJMM5y258HqMat8O/Rvw+D
8FAyLVc286c/dlNyAxod4CUhwVwS6hKhm64sMlOgTvLsKCenCEz/FGRunowbRduVT4IWJMB8iuIG
MyJi8e9yH3Wsgo6qvMkQinqKEG1VKgXWV+mkIT/shF9vr2ztW/id+Zi6IN0AG3hprlOaip47GilI
Menzg9Ee8uhUFFq4U5PnvrM9R98zVe3eNnt9ghDVsKOA6ZkQhrfl0mpdAZUxJt86Z/5wCHKlB0FD
Ju2Y9U4eh72pIV3u1OOWvtG1e2LWQDmNFIYptyXRUOOEc8FLzj6rdTIdSwXIWhIH97fXtlKuubSy
uMMmCdBIoef2uavCr1oAt7oSvfA97H27OGqNDxavehq+aAFTa+EZ0CdsFf/0cXQox41v/tqX+CXE
V+onEN5Rwb3cZkuqYknuAvtcMoKZRY8UaMuJgTHmBsNg40ivb8NLWyKZeee3vtNUvUncPudh/DTb
Iw9URvLSjyXa5hvf/4rTClsUA0lOmF5ecoIx+6FXRl3bZ0VsqdRHf0dJM7pyUib7Lqjp7Ra1+hBk
5ggrh2U9mlUyfLl9ymuupJESUYsBsA1C53K5Y1Iw0jw0NqQZPWC6th3AIer6xgGurhSCUIb0cVf4
XRe+xMCrjrZ6Z5+D+NNYlrswg9Za+5hVOeC27BT71W4OUHzZouNZO03KITC28BI3QHlcLk+14G0q
A3a4qLLqnvbr+GwE8qMVjvKjZg7yxjezZk43iK+/CfSvBFETqXFy+F3t35eTJH0c6u9RyENC2Sov
rB3be0OLW9AZtWKqqsk+91np8piM7S2U9ZoFzkpMQUB5QzPocuciux6yKTXtc5b4rQvWqHZLBWbh
2+53fZsDwqKtx7gufZ8rjs6+NbuxrhvrjOpcMcruhNZlusWkvWVkcTeUiQNDWtRa5xiaiKaXBQXz
/9nI8kS0Lrf9smMlaeCq5QfgMftoq7W7shKqpjwrBJOOirTl5aE4Cu9BdYIgaIqCuyH1GZxJ3Eqv
97dPZeVaIzXnm6FG93ss6NJMrQ6DEUmZfDYZuXGC4mPJhL6+r1P9i5gfMZtxA9Oy8t0wIg3AHiws
385SeHLK52wm9AAQtE6m8ZflFlq9c+KNB/ba7jGeArkS6c81EVEuB2M3ZbN8Jh/r7+wo3SdM4RzD
8c/R1kj8EQb+B4JIJnm5fxayJHKrsn+xUXyvzcrNQ+epr4eNqLq2Hhp1ggeQCHJVWgOXZKqFjxkt
KXah9RjGnzrj9c9dQUwKiiIJvqCLMPHuOgzLRC51p5HPWdXuphrihv7Ql299/sVud1tNQRGNL3N7
uMsF1lATlVPy60tjOYk28BjcIPjQ+o9tVewr04QW7mFLInsluMGTLmhTCTs80oU/vltVrAazHFut
fJbMH7r/ayj++I3LQt79/cW10ygqXM4Df3+ePtjF3//t75Mw0KcV+efv6/bd79eg403NCqqYDpVb
gibDh4lT390++jX3EkAywa3GY3qZGlRGFtZlDIY2Kd5SrXJHmuZK/vO2kdUjf2dkEZt9Q2H+OVRZ
SR8hgN1/xI8DI/xbk78XsGTcNrYWZt6vaBGj1SYIkr4FpgvW6qSpf+djt0vMZG9sIcbXAigh2uCK
/s0su/AvbTIRpOTozrC+FEzFfx7nFx2T5jHbeg+vurIAsULLxyezZOPyYXp1tMYhVjc0fead+R/o
L39TcOFnNG4Zw18ckW4Mymx2OHOeZX+rrf4iT9UD6jJpsDVWu3Y+VGxEwUzoXix79KFkzFZIb+ts
asdM3xkV76pdgdTRbTdYOx0RnemCwh9G7+Hy67dB1YQZmc/Z6CiZfGiRjKPwqKB2LcvhbtA3ksK1
74iGp0Ci83ahbHJproySsNB4C58tHxZ5mpH8fw5F8u32olYADr+hftw2PO1p6y4idRaD3jCsSDRW
q8cciZ4IVmgGS+xjazyYTrdro2Cn1N1LWwTeKKd7f0u2dG1f4ed3hG4kDc8lgZXPEEZUw0d9nqAr
0bvPhf0ktKTlCU6ffZE+317wlrWFW85maSKJnIE9y8JdrZeHJpCHHZUaOzhCxHsA2lBsZKtrwYra
AirJosQAgujyJOU8SWulNUhT/JPOUJA99CdIiwRjdA/o+M/XB8ExL0P8AejGIgFH/S7pmZ6HqKvk
GEfn3FFMsINpD60x6KydEW3BmVeXJ7gf6FVT2VtaRNdJU8YCR1WBDKoZ4oZ5tdOyO0qZJJlbjfGV
Nh13PbAXZnmE1McSfp/NUeEYCZ2JkbQcDAzfhu629l+DouwnXUXu5o4OSB/9bLuNALC2UEIm70Lk
gVju4tHLddepzVArolg0Qw5ZBD8HU3LH6UQueLx9jGtfvyC5taDNENOqi6tACXutmwJsmZV/8BPj
c16VbttkG665bgadMzo4sNwsMxohAjIlCrMMTvGsdbuG0xvSLW2WtfjMQQnWbWInz/hL/6faVUlk
icp5CCp3SE4BzOy1/TSPGxjwlTsNtiSggILF85r7PTdLmFBEog5L8LwbadDcqUWjHm6fzMpqxDcs
ShLUJZhYuFzNrCvTWOQjvH5dNh4CTW8O2qzs+mCEC7WUNsLVygHx8KCEBZL1NwL80loxFIYWDiQ6
evwpth7n5qWcT7cXtG4Cqgg8G2aB5fXp85rp/I7rMwVis5MD8zFHzM8Nq2bjfLYMLS7Q0W6SsmKx
Z7P81UXnMnyejI0MetUEpXdRmkJHYVmqbulyqpFYyzTnjFk/cLns8q0NW/UzBmbgD6BIfTWXlkmR
FIVDqJw1xW8fs8nR7+mTfbl9KqtuJiZidI0wIMuLzRqApRuJUirnVB/afekbiSvphn/XzkwQRg5w
w9v21uKqSAXheGHe6Bo2PDfOYBRdrpzlueruB0ma97pRxS51GJlCjhQerCgzTkpS4eh9DBpaUct9
Lw1bCJS1lYuqJpzJULhSX7x0+daJSEikmHwApe9AfWwc/3Of702pe7m9ZPGlLt6NcGsJkA2dRZr6
i9RnpGbcW0OlnAHD7Izyzp+4kFH2sMryqOuvt42t5B2irQugSxOi9kt93jIYplFu2N4iYwTnLNkg
B83vc1fube1zZ2+EjbU9JJoTnYDsCbjUYg/bmCiZsbRe2UnWjzL7PhjoAef/4XN7Z2aZuqWDw0jf
wNXf2F96s3bl8O/M2VjK2imRzsA8JDhBoWO7XMrs2FUPwRk3oVaq+5mxgYNhZto9taZ0l2dl8HFG
aeRw+7TE/ly4BhArMhmgdzT/aZosXKOJYpnRMNs5q/O8U/3gfgj6r213HB3nvtfLXTT/MyTh59tG
r4IXJQwRVbgiQdyAu71cKUKVel/3qnSWsuKjVN3D/vbiGM0GX+x1UV2YAUonWt3iMbNMR9Mykxzd
l85pVu0V5y/zH73aVaDzGfgIhEjV/ZhvFOpWVkYko9uF8CFI+eVbME9mcMq6HHoJmAlEktt+RgZu
w1G2jCzWBcGzqmVQ+nqh2exMyjM4fblxha1tHh1cYNHMR1FBWerM9VHqyLnFSob8A/XWnfHFsb6l
4zEYH9riV5BN6M39uVuImio4OMT6GG0V635XtUF0sCzabA49IYAZOfWOuSx37Dc+5auIwduPbgfM
l6L4wBV6aWUIQsr0rRl6pFiuJCe7EhkxBV27/tdtL7/6ni8NLbNoObdNqVG10Otjn4fJlyzyfJiF
wDnKW5COa4/glc5YiMARsqarAA/fR2HWRuZFuF01n9oUAtU/joH84fdGFsfTNzqP1xkjUug/yA4W
pOaI7vftXVtdClObIqtBs2GJh/QnI+77WM+82f5bHxs3Tx/ycONkrlu3YinvjCyWAmlrQilHyzwr
ACCRDYc+s/Z1mXyd7P7RiTNlN/j1Tu30QzgBO9LqDvqkygOY5I51CT5/62m5tmpTPH9+69tRW7l0
Sn1GjSdUwsgbne+17Lji+6qYl/3zvX1vRVlYSUKnaOoo8mrz1WjKXaZ86tQt6MvWUhZZjVDoLSNh
xAleIrl0landG1GwEZ9+8y9cXlwUD+mV0uTH8ampXK6lUaOoqDM585o+ResYAUBkXxJ9R8fU7pJH
uSsPBdpizFp6SvElMt+0tD72TXZUAJMl6RsHeyc3+r0albu5Hva3d/o6yPB0ol3HL6TuyJzu5a9z
5HAoAXIUXqk34PiQ9zt2qEy6UQvT7qR10em2vatMnR7he3uLk7WSMlASKyy8CvyBPjd7v/s/Wlgc
a5J2cEgOSeGNSeCa5lu0lTdeZyKXS1jcar3sT6FhsAT6QH0nSFSwI70p5nNdmHvKSQdz3MiLt3Zt
mfwkCdl+mRaeVhiQUD/2lryxaysfw8W5LAKNMxR10fkIrXTKaZyd82w8GEm0ASVaNQJ3romkDmWB
5RzkZERhkI5l4U3Uol0aXl/7khji5/Xbn3uZuJt5PfHB0Y289OokQj7EmqvCy8JZ0JhHkf6BwYkt
NMTKx2NxNWtoyFB7gMLj0kzTQp0dkQt4iXTISvm5KuRfenMPtHOrvb7iAOwZsx6Qb1KVXU5c5QMT
bb2ZF54z58XZN0P16ETN59u7tnI8ooED6QQ1UUGaeLkcGSB1qWd64cVy0NyPSh38gGc03rXUPLaC
79rWvbe12LoBgQzqadiK5le5qu8N49vITabDnnt7USv5oegUUXwgxtEAXfLjtP0EaWZv8u2gQpxy
j7pz0p3KunY1Ld33cuYWVfAxDU2IFJ9u216JFBemFxvKSxzhQ9XB34XsJl6p7lMSuLA4tOk/DlhO
hP28LoI/57bd1YNEcpGJR1Isas6XB+lrKiPNPe4vD/beL1+7OITKwuq3yuhrXsmLljIl41/UKxfr
A12FJFE34TBtqD9oRTHup7Taoo2+Tk85QChkBM4RIfOl76t2bSS6H5SkHDQhpOw8Wt0Hygg/I8ak
do6ubjzHVncPODOuAisHRAWXu6cVnZ5rFqdmR2h/JdNcHKS0to+FHKobB7W2gYhiiqKyKViRl7lB
0hlmrSWl51T+qVEbxqh8o6Mh/+f+AIaB7xrgFiDfxUuCanLGLyhKr7GfJrPah6T2DUKzt62sLIbX
pMCZAMrgNSbO8d2rqI1Se9aqtvR0+aQqMhb+Q7LCS1lo2DIHxeN1cTJhi7JPWPeVl0Tlk12k5yKc
33Q1fDNy7Y/vQ6angYGT6sIqRKvocjFdmiW54kSZF8d/S8UXpJt16/n2fl372aWJxeG3GSDvvogz
j+bF2Ec7UMJK/nrbxnUEwgYoYapckBxfkb7MYeT3SBJkHvIF9755rsLXani0gxckz2TEkeQ/9jSg
nXynUDFRGWLvLrdNTfiHSmHmlQ1s4oF5TqNHncHY26u63jnudoNJXKZAfhu6tGLHRWBK+Zh546gf
xuml1/P9ZmHheuswgvAv2rVUFrh4L41UFUGtMnlFDtXsFiOiB8gyzP2vKBxdxniKU1NsUXRdX4qX
JhfxtJ3U1up6npSxIbnK8NkCqsNBDVu1yNX9c5BBgpMaTODyfgBdEJmjrGJn0A8Z0HuHidJNIN3K
amg/0kUm2aNfYiz8eyq5HBLTyjy1TF10wHhiZLxO5U+bR3UdeYie7ywt4ts0Z3LZGlhyui/R+OgM
W4wP1waAZWgEHKaOkPVcVstUW1KoXEw+kkF3iLkfp2gLo3O9WQJcLxBgVFZBgC1CW5KHmlI2hXNG
qfWQSJ+R8mSIL3/I1XLjE70e3xOADBAMzM0Dr+ctc+nY06yUtaZVPu3af/KW2ZLP1IuPs+XvVPSZ
Z/Wulx4Yo5Ps6UfJs7hsvaC+19rogNrCn37Hv8Uuqa7CBwNJ4mLRZex0s9bPsKFM9uCVVg/57UA9
t3bkLVWH668Z2hkiOezoAm7liBN+dzmFdQz+LWl9atbtqbR5VSfwp4b532oOgDibkGtQn2v1yx8v
kI0WBWTENhnqXNwiA+wrDY8B6Vxq/V7VvCh4zdFUum1E/JHLAgMvHMYNSVW4f2lnXC5tLBxNG1rK
d5XuHx34k4mIweQcp/A7Uhm3bV1HDiDRokotepMwYC2Com3UlVb2QeRB4/Qjtb7nynOSG59vG1n5
2ggaXFvcV8wFLXmP8jbv6WQlsNjbbbife0t1pTDa4tFe2TaHbBKQDRglZm0XS1HTrponKp/AbB6Z
uP+gNR9i/VnJ+gd9+nF7QSLSXZ4Qj0O6Z+jowadLi/LyhNQshJjAl6g02f0+C6EdnU++1hyRunHT
8tem6uL1KWGPEU1xSnxVSzanLiR9nUMn8nR/utPD2TNK6ewwJH17WcsdFKVP3tfMAAqFR/71clmR
Ps5WlHRU6aIMNbVGqvaaneVHuZDIY6ESc2N24w9rCAyPUDkAWgymgP/9rW307kPO4iDVeazFXpM/
SMqraCm0v26va+l/mBBiBoKUjxbXVden8SMrV5Mo8UKrC+A0DT4FRrY19He9eQiqCR4JHB3xzWUP
IRrs2EmmNvF84DE2fVvfUg9TP/wsIh+9qC3Ex9IlxJqYb4KuBSCGxbIWZ9VruWzAm+NZDTXGeEf1
LbK+3d63ZYz9bQPBHKEmhKsvGxZWZ0dx7YyJlyMsPsHiD2LWHJ+YjN2N3V9Zvevr739ukdk07g9S
TR5Si1LcDLFfVtpJ6pW18rPuovkpLvTho23m8r5q6vg+9M3pNFZDc0qqZosBZflZi/VylcDWwSuf
+fOF/0P3L9e1HKee7jANHbf2XdkZX1t72HfDeNLmh81EZ22HwR9BUsnXDb3W4hYb61aPVKhdPHtW
mz0za5rrD+1Rlytrl0pJ7BqpVhyyWkajhcnyje/9KnNgwbyJASUSxih5LWFzUid19mikqHp0Nglq
VNUnA2E0NC4pS1rNUJ7ktqwOiVp2d0rpxOMuGGPnPh/HTtvlZj4d4NLuX4rWT89RVhcvaSZHT7dd
YuXjZdjTEjDN33iTRaztA8OPM01JvTG1kkMq6fX31JDqjRrBFSfH760QYi6Mw4PTWo7sQhGT20pl
p57/WpS/4o9gqYqT+RfEV/5jorrl6JZvmnR3e20rMUPgaQFUkcPwiS0+YkfzbXVWOP5S+VX3b+EH
VXrIPsWvt62suPWFlUVWpndWkdGwSL0kPwcN8qjlTrH+guukMtKdvEXhYC7uxv/ZyH/XtPiEDa1F
PiXWUq/NjNEd1DqACcGQD36qwRfatMH+9upWAiGNfIbJ+XShEFgmF32QJABP1NSbCtixuO8fMn2j
cbt2TCwLFg8xhc9fu4y1Rpp0DV9Q6hVdGboIBTuPPITCh1xJradCTZGJq+ONa3Ht0EAQEAxJpSkS
L2xSzYnaJMMfO/9pOji7eafMP8PqV/x2e/tWIhCU5tRgeKXo1JIWdiY7rGSr5und9BLTZEGgvyBW
0DyWfl4dpkEy7qlKhh+mQvoBIm+rt7NqXTDviXcy4+oLZ5ES5ishWci8akyOMKxPu7L6ZlVgP+tD
j+TK3ITf82TDY9Y8lOSaWqBD2Qrs9+VxDvpQgZEzqTb46NLTvIPk3K8/2YfbO7vmmNzQCBOTzENr
Jv77u8Qmjwx0xGrMpO1DA7WBFjyWW/3k39jx95mo+NrQjQY/I94LICYvjUR9oA9OVubeVD5FEbKO
gezClhk3z5q8k3M4jopj1tFI/l77KFWWHwsHJnnnUJvBbojRgfE1gJWt5eZj9LEZvirhnd+HD+W8
9Upd2433P1R8Y+92oyv5+X3c5J4GmSCd0N2sHeck29jz66PlkQG7hyVGFSC1X3iz3FXTMCWAa9T+
NXnReP/OSnoHi+jWdXG9HMEmz60AUxpz9MvPs606gFmlnHsjYrgKzByS8qPq4p08F66YNjcGQCRt
+Kokn2xZ4s2dAH9D57UzjqH0z21HW7nGBQE0uvJ4LXnT8hGXD0xnTKYPCKM+dvnB/5AixDf/E2UP
XNzHsB3usllNGOs92+M/pRE9V1rtTuavITre/iXXQYsfQurL9otUfqmSUI11XMF3lntVktTHRJtx
OduqXSXtupNsxNqhCU3/kOftVjq8cvBYFs9loQQNv8Gle2lzGptqHOdeMkso+56qzq3TXdPe317g
mhlYIcBuCuw/9a5LM5nEDSGPVe7JRpqSBMMprBePdRq60dbLfG0vTRJRA0geaGtFhM53H4wzUf53
Sj6YsYY6xADU1fWe5p+haAFbUH0ztlTOV1IgoPdcpIISD0jsEtE42+kEHCTMvbS6N+TqKA1vFguL
v6MPoSG6nJ5SyOACz1Duho0B0CtoLHH4ve3l452BGL8FvZajMP3TCU+NQv0y+JZW7d6PdlXx3I0/
i/4YbCl8bdpdBAx/LuMkLrDr2ObRGpx91jwV4b3y4OBHhebOHcRS0/cC5ujbnrQWQJDLpFMkGixU
CS+PN1aLOe+nmk9FqmM3TPKY1iXlA6Uptlofa55E1wxMIPzcbPPCk0J9GhiaQbsvMmDzQ3dAOnWM
/MOLP8zHwmnjQ2xaHTxHebXxuVzpdIljfWd6KU41ZNWcgjfNvcA0XC3RXx3zezscFdRJe729V1pz
B9RphsDrkzPteWoM40Okfhnr9NE369PUPlGnvVOfzIoHx+0DuBrLWv62xdFbeqRZzJ5z9M6Dau0b
5S4IQUMLYpJjMD05CCa7yGOOjnvbsNjuyyubPeHBTt1SwByNRQxp69Z0pGQgVOWnLircYvo4Z8ci
zU/hroIqqJ6bDYvXviakJzgKsGfUWZbtQji1R7WD9MWL0xlN5zo4+xAQ7aSwuru9tOvw+N4QddKF
U9dao+pJCxiot89+Yn0JYAGpddut5cNtS9evQmFJAA+R4xHtiEtLUMUPPF3pVDtd+IMnfef2aRZu
JIorLnJpZeEiTWd2YWv2wE4shxu+hT7gzakqlzTanYp5Fxr1Qelg8JUOcAc3u9LQNwoiq0dHqVGQ
pQLVX05EGvowS6PYUct5pTpWK4+y+np7K69fNywSDk7RQzB4t4mtfnfRTImmV3EnY6I1cL4vSvzJ
aTo3qh9sqN9u21p1kHe2xHLf2Qr9trLLAFst1AXaYVJCN6gO/+HBdrmkRbJpB3adZZNSeGb0yw5j
6hkvKWUDydwcjL/+mC8tLcL41CVZXqYqyIyuOHVW/hhbY71DoWyngvLr86M/KR8nLdhAe2+d2SKk
NwPM+6nJAutZf0x9/c6K+70x3PG0QbN9A/G4vkbChoUkFcB5cajvDq1RxgDcoIGx8Zcf/WMg54h4
HP6hZJFrPY3KsOEl66v71+Di+PKZVvRUsamK8QP5vcau3Obe1z+aL7e9cf37huLrf1e2OD2z5xoO
YWzx4sjrPhuS/dfUHob4+1T3p3m4c8jxnKS75xnRo6uyYXw1hL0zvjhDM3VShSdC6QHZzHdR2SQ7
yUgoANaAmnaBOX21lIkaJwgn6xAnDixOWhV98U0z3ptZnD/YrQS3lQSd5MYvE8Hz8obCqcVol2Dj
p5+4iAiGljVONBF0QvsU6V+R+9X80TU/NYPbyt9UpO7t8vSfbCJHDQ+wLsZQLp3MSdF5bYyRyHCc
ZOPgO1/76pNqn0ztRRpeg/ltrDbi3tr+w9SCzi9VAMYMFsG9VJTG7zNi0VzmT6HjPLbKdLi9qrUv
h1I2rVlRProaMR3kdOyG3Ma/rLuWT3PIzmE3uIP8lPnpLmy/V/pG2WjVpd+bXHw72gxPZJz57GP3
VW5HV6l9Mj0FFnkHrulMhjiy2esO5KnRi928hJP/pxw10FKgBfPvohcflRNUURvpEshT/Wi1D0li
hHA5NLvEys6UK/bzFqeDuDSW7qqC2uTBD0+WsUxvdJnyoumzZD2963rfDbM76qobOdTazcXAK5xg
gKqpBC6ytnHOc3vswdOOxj8IafpIuCBZExhb34HwuuVifi+EZzSjr8sXptwH4UwbicQmSPe2+tVx
U6VwFVSUoUg/qT/64lMLQ+9tP12pIPAK4enK1UzfheGly69PnvSylma98ILPkvRALy7bxX/JkGLk
+V47Tcq4q/7xo2NVnarJHfV9021EQ+EUy2XrooTLAL8osy7uGK0btQGNxdJLyb/b9GPU6TuUdN0s
OqnaYxlsyeau2YMPlEc8tQqOdXGc2dAYvRRopWeP7WtRv+pF9JinX/MyBMPp3I1N+3x7i9eclKyf
TOt3oX+JB1FKoyycIqw8FZmkD4M6dffpYD2k9aTc3bZ0BZAVHyBiLeKJQcuEIarLw1TqOcltmGMB
l38rpNj17a+x/xj7FjLu0rGsjIc4b7nRNuLpqhO9t7u4NhrdnsUQTQWKazzq2b7PbFdyYLR/ZVcV
eJkrJHuCr0F6VF5g/DeLj3XQut2WK4kIt3Alur1Q2jFB7gi2osvl92aMvOnAz0icYc9Ad4yYtgKf
jCYENoqN3Ggt3sLAhGIFiM/fg/GX1pKpz6ZmxJpOMYi8mUp99G026JJa870cw4c4P0o2077JdJiM
9K6trI2fsLJewYkK/Ifbmkbt4ttN9DTP7CFrvG54Ee6LQMh0HyofY+g8b3vWykdDk4pvBkiTYIJS
L9ca6aE8I2/UeIP9oZXGvZY+NnLr5vNDPd614f1ta9d+LLizQPuDa6NHSl3q0hwCVmHSZGXopcF3
Ne33yZ1tuw6c2Klq7SJUmsvyg69sePHVlS2MKio5CEALnsuL3YykJHeMdgg9OZGTw9yruSdNALyt
vk4e80wtXCbrErfTmo9NMkcbdbCrs6TyJgomUK4JXsQlsCRMfXMuRjGImGaxNzBJ6CZ65h+cyqof
giEQaphdtpHvXSVC5ECo+jH2QMIHnmrxwcRjqdtpDt6oUGW38pVvY9NvjQesLAzgtUDtA/mm1yz+
+7s3hJbY9myXzD5yfp8irdqZ0xOdY6nSn5Qtkeg1xwE6Bc+bQuLFo2URAPtOnmwjV9jF+EvdmTz/
PljVKT0HyT49Z+18N5ZvG74q/uRF0BF7+M7kIvYFai8xGSv2sBxfmNCl8dK60WjszallBJPndNQe
O398lkdELSx31t+yJDnd/hXioK5+BBe5mBRAyWo5wdg38VxOKpvchNMuzWY3sp5neDpuW7kOeWKt
78ws/GVK2jyncM1ZNie1qKEqLnYO2s5K9BztH5Vunxcv9byD/Oe24asUbGF3EQ8KNRskKPSZPlbf
Qhs1rlF3h2iX1e3GV/j/WSGD20ChIA43Fit0Zjlo85lJwsRGBiQqIUMnB4pcZy4+KbESuYDJvynl
9LNoo8zVCgd4TJj/BZeU+fTna6Y4Y0FGC63k1ThfUodjPlWsGQzGgxEdbLs/OMO8kzbsrMUASAlh
w9IscXku9rZzkHtqCjv0jKRsTl2hfrEGvdoINFf3Bwf43sgiCMRZocTaZLCYOnkzB7f4WeoJWhIw
YETl3iy7LUjgmscQSkm6frMXaosLq2sSLRpVVuXIT8n0zbFK1zLdVv10+5Cuuwgs7Df7DoNc3MRL
4JBtBCboryHyin4fWifK2m4cP/Qyuh2f5mo3gXd8UpkIuG12bTt5wArMI5MNDKVextRAj/LcgMPa
S+S7cDxSSrZ+1L4rF7uh+FPSWXqd9FX/tbXwj6EL/STKsKUUpTtAbbsJhVrzwPcWFs4R+KM6jRMW
HEarJGap0m4DxrEWHkVvWPBKgjVYTpukyDrYkzgl5tPc0fxuGKWbN39asP29Uf8aWVwEslobkiyx
jDB41TveS3K1YwbmcPvo1zfrXyuLo099J80nfYq8OTF2Ufe8WUHdMrA4b183C6YyZogD1ACS1OcG
bfj/2xIW563VbcsaWEJn8YU4TCVGG036ta9fJZkjeHIbklhdfh+SooSJanMUlWK5lTod8tg+OM33
qtw4jdUPUbyckdoF7rGcLeoNGAqqTMx72/o9SjCfHe1jo70Q1XndKI99Mt3d3rtVT35ncLGyQZ6s
2OTJ6inWawCIoqofB3NrGPCKq0B88+SEMsIjYEyh573cP3j7s1FtzMhLp+PwPP/M9mZ1dvyHuXw2
Ut2btM/015OP0s8gLKk672+vUZz/Mpl5b33h4k2YwudDh86Tm7+13maAXYa+4tEe3rLpv0Q3ii4k
3sCB4KRZ2HLCIjRyXxfebjq7IhmyPTNx5saK1r4prnDB0WLiCeaixGkAtVGMUos89J/uHCd+mFD+
vb1pay7PWAtTgcDURLHq8sjytukMxCQiL5LlnY6q9Fdz+gy1+m0rK28k4CYaoEUdWicQ95dWBluL
1DbwsYIwZb4jRzmiAO3SPkLcZTdPvauFm6SEYneW/vDe6GJpaIUZpW5iNJu+U74cfHkHWvWLqbyZ
wXSkUXfvb9HCrD4kRAXBBOED3d0SwpUYsP8XTRh71jiS5p7QYbOmCCbXkObpM52DXQx157BVwbgS
KRJfHmOdzLlTxeA1uoiNRdNUSJ/j+xpxMdLpDHSZ6lpIXlHDqIIP0xdJ+Vj51YMqhBFd9Ud231fH
+i02/6JbuuFTa6ctmHggCmMK8AqIojZNE8kVG68Or5WQC9Fs2oRuDfUfFN0ASqGb3TC5FlDFwCnf
CvjHKzRPGcRJBJon9pB2eDARpLO6R/jJqtA5Bk/Zj9vevJq9Ma4k5lDFMpfhO1K6Tiq6NPZ6DfLO
zHQNs/0V+P1u0lEmT6oncZ1rTvIY+N+iZmvaZ/WxQd1TEVUkMJhLdGnYlIk0Bk3s1e14Jw/PjHP+
jNDQKFC+G17b2jX2r1s026sbzL5C+0LRlabL5RfMFGZe9vEQe4bx2Zn9O9Sqc8fT9b+l+77eFGFf
u64EghtuBbJUqlSX1mCQd6BA7GOvyFJ3DI8VpE5uFd5F9sG87z+P2gl4ZPG5sR5VKqKwBtw+4FUH
fmdebMa72kNiOf5soLToqY/6hAQM45H5o2X9RSpQmsau2vKntUj1frmL2zke7UFJ6BV4eaO9xbF1
ysvsvrWf/MJ0fePeHz8E2k5Nt7KQjV221ctlqn1fzn3DMoMk2snS977/WFcb2e2q33C7UKYSRFb2
wm9kvRBaplPsJcUp059ncJxO86INj8b0ESC0e/vg1i5MMeH+v9YWBzcPlZmnNiv6f6Sd2W7cyNKt
n4gA5+GWrElyyZJsy277hrC7Zc7zzKf/Pxo421Upogj7NPrOgKIyGRkZGbFiLV/Pun1iWDVxsNuq
aq5ZWbDPC+PY4p/C52rKkNYDkptnFOC8ZZL+j0mylnBOVwMKAqSeF2rb6y9jIGyi65FDONNfu/RJ
K39mW9nS6pVxaUO8MrQaAtjG5+vbCA91pYcQ+aHw02MbTKfSn++lrjlFQ/uMeNyj7YTv+wEhq3Tc
SfN01JRqHyj2y9w9Slt5/ppbMryhUVyAlPEN61mTNPIkZUHCjH+9q5VjZhVevDV4+kah8dcW/7by
6ya/OON67zcGlDrJWanvovinMoYnyz45nPdx6p9GqJZC0/HUvvTiHKyQNpxCxcv8CYXR0k3n7NMg
WW7etUfNLw5z2fJu009JJe2DuN63lvboyPWDX6UfncR3+6ba3/b0lbyN2ROm+8gLeUSInCalMtAa
ylqo4coZsDC8KVroqQyXbjH4raU0TAvT4+M+p1UqprpZO+rjCGHTWW6rU2Gnj02NLNzegeIheem0
XdMjkpJau9vrW3EC/J/pe2aNmFh7c8amtFbNrInOARXtug8Pmgmio5g3qlgbZsQMewr0pOmylhdL
ex/28W7BF7UQqv/5YuhL8M6D8AZxnCWgXPgaH7JTYmDO5wb/2Xfy6+bre8UdaHv8trCs88JCJTlF
qze8jdM5fwc/8X1mj4e6nj7PnXy4vZiViI5SITys1HRJdUUWbL+emZpVeeir6T7po509Kdo+Hedd
F+9Hs0mPPYpbt02uvOwwydNymSkk3RLeQdEAy57isH/DuM9BStXJsI87sFlOfqL4s3GJbFkTrkW6
J2jrSWp0bq15PPqB5eykzAGhn42vnYFuLJK8W0/nlYxjmUMGr0cCuxAYX3+/ptRLNSh4OVe1+iEf
woMS+J7USqdxVvZVKUVLeVAat8g6Vt2GiVBummWmT+R7StWs9o3GoCoUD/+Oxnx01HA3JGnhJfTy
b3/EtaPGhDBT4zgP1RXhDShTedTthJemEcvHuLhv52SfVRutzbXcmIGO31aEozZUPVDZmY0M9e7I
pOSh+B72R9M+K9q3NDvmFkpBZugGzeQ1f6rfwZUCscLCsoIYKleL4KYIhUimUdGG0+bXOXj+c/yR
8PeFXMrS/KbtB/5+EP005G+bQWTZG+HBzKkG0AnMnNtXpO/p7cZyJgS0z01Zfc9CxldH1dki0V9z
uUsjQorWGllaGCXwuUi5o6SahDrn6cnuft72trVDTDcU9h5I7RiDF8xM6GPmacdaxvhs1tNRDiRX
BVDFtJ8Ub2Usv/Btb3buwpqQEYaJ1fl2QnktDgc4YhS/aHdTGCjMMLZIm3Zqv8/kpP1UMGY1W3W/
IBuG912XG7tByZrdkA8vdoKc+O1NWP2gv3+WCJGz57qwgApS9YsCyRsYhjwktVxvWFmLXSBj4GUm
crHZglv2XT62bVfxRUv9Y5EmB2n03UgdXLODl1l3S1W/b7dYJFe+L2IPTC+RJ0KHJ06zK22oLCUI
IhdqD22fvGua8qnrGIdoF0hDGJxub+VK9LqyJ1wKlp2NVVVhj6/shnS7reBhqv4iHl9ZEWJkyEBj
ESpYKZ0HfUR4+CfsSZ258SZbXQshCjTTsnMi55gOs2siVxQvkbk7pUZ8p7qyveEUb2eDFAitEQCC
zVqGG84RNqyDOdxMdAJxE3fxIQ+iu0YKg6emLfZTHClulOTFobCKn0mfJOfYrKgUa8GXqdbmu2bs
tjCGv/ACwhHl98AHCX0YQwBiAcMMjEjPUq6fwEnf5WZ1Lwffy8T/EkXJwQlN1yy1Y6Lld8zcMd7j
8ihy7fQAJ8zRSpKF8P+rHJs/bjvVqhNTw0VI3VhmMYWwgVRm2cqTw2VVFvd9qp7kuXer0LhToG+v
4+J425z5Nr5zKy18WcBUlt7DdZKhxEbro8BB5ob2PHMzwy7V/tH659tWVoIOVsjTQJWBKhA1u6tG
1+NupgSKVneH2o1heQxYbtUYV7LQKytCfAeYYue6CqFK7dxb9uDpjXb056dGjl0D7s022kgs1j/V
71UJn0qzmpgcO6JEY7TvYrN8SdJvZfokm9A+h/VGBnpzcYzqColEptQ6D3OqmbGmMnmfuBG4cvmf
rnhM1NDbfOL9Yg14czYAv3D1IzdFJeraMXrdHou6wp7TBtE+zqwK2ZSw8KYqkdypz+NPHdwh6EAl
6b6KAbYHdvXPqDUDUtqRDqNX48Ozy9brbfVzGql4BiHEFHPUZx5O53jzOHw30gbhKiX/HMK8tLOy
2H9Huch2m1CDECmZfCptczR9drrS93olCB/nIVB2CD8nXlml0FdWPcMzzlh4+miOZyUE86pD/L5X
gkFyc702wZpq2kYgWz00oDooegKTgTfgem84THZHmSBmgPNZCc7adErlHsWmvzmbF2YEfzb7tjaL
CTNB7O9r7aUeLC9Qn8b48+3TuRr7f9sRhQbUQJs0X8WOhXbIGKHz/FBQk7ttZPWwUJMwCGwADMVY
qzdD1zLQSxmu/uCkMqIaHZMKtmu9mltwylVTFjPzy7satiPh86TAAKUISZQznCsaSIO8sdzMQvqt
vK/Mv4lsPJV4hzIzDirt2hXUuc98faDs33VkrU2iW0g7+y+39271A10YERwBafqstmSS/Hx83xqv
RnFfRuFGfFndNDSZFllLm4FSYdMCXtokBmTGDKiFc+3OqeIykuwW8nnY0nZbqx8hNAWsGOETEgJD
uHWCEs6YmejChH2sw280v7eGSj4G6K7sgqmLPBrhD7o96bupG0t3tJXyL3x+qSUC66GYSj3p+ruZ
dljmSU2/pAraXZ6YrpX/qLSN77bW/GbWid1EhorGn9j81ipQtSEkeedyeJfKzPzx2j237dPYpW6m
VrDvMvtU6J7GhifZc9zZh8Fo3dF4stCf+3MnIuDSewaYupyN6xV3RWz6Y8hvUaB/3JEWV16Rpo99
s8WMseatDNGDJ3KYO+fZeG0IukJfZQo8Ovez+jr7ubPXIqnbRZyL/e0lrbwyuJwWQggHvra3MNui
HcPSgmrML5KXvuzO5fSYy3fhrHpN808RPknzlhDb2jXMDv4SMl5IQIVdNMYuGetm5GGTBIfsVDu5
y2jgFKiePwWuvwUiXLtpLs0JbhpmbaHWisITI7LuFCf7hCgM1Wmlcms5uvuL3fy9NJH0v1cLcHU9
S7OLz4De3HCAfcJBoA0KjGctnHfyVgNxrWkKuJYcgwIQQGXRJ/O2iuI5knl1jAdDSZBxp3X3wVbG
ve1kbhrvQjSqH6toazZwLR9lcBoaQRoKC9bu2kVzRTV7lEhIsqso+EnBoPUWeaS/iDGXVoRHMAw/
89APrA7OklOp7cowPsztFmXcmotcWhEeVVkKyUOHAPrZUqdvauNq6nzPiIYX6Vv9kbWDTeefEQUu
VV5Nwl3X4ByhLpPv+uTEpybLfgBakj2ob/+iSMEkAvkVABdua5FEYqzsrPeXzMec7XafzUm4S5tq
a3h/1Qt+WxFLyOoUWJKm8yqRtFfIyjzLkDZi7uoLk5YF8F8aJfYb1vA29xNFa6lsGdXesY9Beyhe
ZOl9FUAL8c5pX7vxbvoPZJwx/RMHuZfOXlbcqc3T7ZO9drdDxk6QpNmAty8udNEJ0Gapa62qBAWV
3EVDcAiLuyp635vTQQu38Elr7gjCgwjJ6BAQYCFiSVZdt2VNK6D3s2PfeF+zNPCi3tzY2dUlwSrN
xDkTporI+VRXrZmiLg2Qh1r/LJ8t45+kpgJjfK390+3dW3N7JCRhvoD5ccler3cvQ+UrTBbEVT7W
H8zK+BAW7cmQXv/CCnUIIBzAohheu7YyhfzVFlT4OWvhj+BhNXy0pi3l+tUKDNONdJ1+ERY7wvXV
DYncjCl9jLHeV5Q0tKrbGc6nxLS9LHfcdDo52dEMj0Bf3Vy7l2TrcHuZa+4BCwoMpEBzbMiGr5eZ
yHWs9hObadVxB+jLOSAxM+0YgK/dQArCjRH3t+YWVitSkQWTR19e2NW5k/ysdMic27Hy+pYZrmpA
dvZBNsqN23PVEnGYRoONzJS1eNHFGZs7xwqqGrxGP1BJSTuwx3JU70eAMP6fKoxQHZKRMWEUBlQZ
44BiyLelMm8McvVkoCcdK1p8yosMUj4zclzbSuzjn360a3tCRjcvPN5N39HEkACROT+1/Cf+vwm1
fXvQFjMQuTE/wNtApFRr6yooeh1cCOv7Tof9KW/S91KQbkHeVxpCkNVRJeYeI4To4hyRn9uZnQes
R0lzVw1Cz8pk1yQRroKYnBFqJCc+pQ0gjuZ7V961pbW/vaEriQ+/YGFlgv3Z1N6w6ch5oyOuhrek
0b6tSyRQSbfiXVBlHMnQ9fXQ65Go0au9sdm8X9tmpBh46S2b/EaY2bBYbTm2VJI6aW/UJ/trCTiO
qg7w1V04/TtOu8roPYasNXaiS5ir8O/jTP2ysQdLknVdYaIKzEMTXOQydyhqwMpOVgx+zlcI8hZI
nO41kFSPyX5pApr+fdejTt2dw3njobv69al0QtgAkS+oTOGli2A7aEmJ06NLhivX/0L+sg/D8ag6
46ELi4e4zZ/S6KAqPcbTb0Y+bSlvvL28WDlPpAUrSP9aRITWZe9XcSjz+JyG97DFHlSn+cGN9gW2
5Iem179u7PQS5d7sNOUJeqAQtWqqEHS7GQYlB23Hcy0XO/AV95E0BO5U2h+MFzv2GvlLPd4ZjAe6
ifzjtu3VpS4dUBB7nGtxLNAipPu+pXDUwp2NajWMI4iBu1LUedVWG/FtPre0FX7bWkL0RQjOzFkL
Jktn8Lyz/20d3Y0U6cPt5Sw79WYnQTouNIlsplhamvK65xnLl5u5ILVW2tvjseiZnlBeI+nBljq3
KP44/WBVbB/yWMyd4LDXq9LMeZLD2eRiMTgf5jfg64ra7W6va/UzXRhZ/v1i6+K6KGe9tEiFM6fY
x44Z7HtHducmid3SakO3rjaJkdZuTHri8i/IqgoC/NpmHSN0J2VGfB7Vz7kcunby2Rq/FfQ//3xt
DOJS59Fg3SNjvLYTMR5SqjXeP7KSHQ3i/jz5Ro/OXB956pD8B7RU2bC5UuGivEVtmPmK5aZ5kw74
YT9lDqjDAXmVL+P0ZIZgVKLA03LHG9N7u3rOrI3RpLUN1WlwolGEm+Cd1wuF/a3vNVuNz1A7SJLn
xxSXpCe92BLPWnOWSzuCs8yJCd0zRInnfqx/yMXHJgmPzheGuw6T5Dsbif7iBeKJYwiVVvJS6DFt
4euhJayO+ZAl52r+NgQ+JLmjW0ofO+lebUNvGl9vO8va5XhpTtjDkjuRxngOBHAw3GJ4thkT2ZxS
W4sil0aEDWwcNGTSemlx9g5g/Cd/SHfK+GyMO8feJ2h6ypsYmLXL9tKkcNhyqR3HOsdkUBzz+hQH
n5kKdXvKO1L9pW2OivFPPOvPtzdz1SEvvp1w75RMmI1ZmyY80hg6UD5Y3PCK8jh3W82Ft6wRi0yy
Qxd3YUIk0xcKOl2jJn47FwkjK8faZLiiTd1gcCqXy/1xkqJjZJj7EV3eOrlDqvGgZPO++GgwDzHL
xTvZ7zaSjDU3YjILjfYFFPdGa2FU0taQjDo5T/KDpb+QMG8if9Y299drnio2UmviknW0oaMxNZIz
7ydX6X8uo9pBY7qqsrW7a+5KFZsatoViKfM613EFUnNHqmYzORepq4d3Qa+8a/MAWerUrfN7bU4+
bVL4L39SPPXLIPHy3yLtILw4ekub5EbTk3OtjW5Mhr7Z4FzB5yzzm8tdzsOQeCkElrp2/CGqqMfb
waOJtmksPSzI3mGHeMT8TilbT9aoCr4Aedw3w6EzN7rHq0vkYv9F07AANa93tQqlscwCboiks/ND
WEovueNvgd/X/JD3xf+MCCdQD6MpYAiIXN/PD1qduLU1ettjmBtmft2GF+lD0FROa2uk8mmj3gXj
M3WU07Yfrlqhib9M1ANGE5OvsnQGW8k0FjMD4soVG0KhXPkuOd3WsMfapcPDGoAzU74L/vL625RO
R8/BJjUppdQbIEIOHdpQuhHyJHOUY9cEshuU4Qbt1uqJhiqAEULcEaLGa6tBZFAdlpf7u76bJAvt
lOe543NVf7W8hUWDUTiZwQihfqDxuep8WR6Qn1OsWScmaoyYp0GkHbJigupiKx9a/XQXFoXzLAN1
Rg2CJLZKpjutOnYTvDbGRv6z+tUsXgAMCCzU3cIlsKgQ+W2PfyTmP+DqmoPh3ynD56rk8qmfbl9t
q6d3KepqVNNswuL1t2rDtM6ouNKStYb2KchU6bHIqm5/28qqR4D+QkgEV3zD398b8K1WoU35Sq08
CvsewHuopZ6KLdlybS3GM6KLsB2kH8sQy/V6ZBx+VknIz3Yz2F9bKTF2kw9rLR3Z8N5fUMbxHPBe
DeZzXMWqxzBK6Op6Z74re2lPic3cyWmmn6pReQklxWI6Sk0PqH2kd8qkMRrgl/MO7RV0ZtrRODBP
Irt2RKmlmNMPfVYPrpV04U4P1fKxj/kdwdgp8LuU0WlMh8grTIAJcmFOe3rKybEvsvBdwF92tZiW
u8Ow7MYNvhw28QZa2J94fDFrRkpxvSEMRld2YcyLtmjycWr1j7yhzec0QR22KoPwayjVW3K+6yYX
QQHeDUA0Bf+NMiWRtRilnHJXOM39aH0N6ldJC+4G4+W2X615L3wBDoheKm4MclwvLjGAsjcFi9Mr
O6KVmHyq/WpjA1efQHQdfo0gMJAilvOoctRKJ00I/9jqaWy/JE79JNPddsZj5ZyyfHDltHK76NPt
ta3UuInNF3aFOy/ir0q9Q+4QFlLpDnLyMiNK81gaMJBnY5A/B3kQw6I4TLvBNqQ7X1X+yQNF241T
Vt7Rcfpzyhl+EMwrANyptsEteL3bUtMoLepb+HQMDLW+SzPQ4Nm+Y/W3l74WLki3kZ2WEZ7myXRt
KAr1KXEaKznDDSRTRlTa1rW+h6+3raxmTgtKhMmfRUdMpIZLDSuJ+6FPzr31b72nEJLq3Vcpb0/o
PsDiQ3lnsh+MHsJPmBKs1O3zLfagtUjPQ516PjEWtJVwOHutZ+5F9YlWqHDGDF/V8KKU1ecJ4crG
JFksNnZ27f7iVuZhzWA8ibAQ7iktRLqSIeqkRHBlOHL0H+jV91my9bResaNwI6O+QFsLnVnBTqP3
Vm46fXrOyp/AfJgYKIeNW3LFSWgxgYLHAHhfkRsyiJLElsxFLii1DlP/sABdG/l1G+SzXBlCBF0a
gGjAIWRGG1fwRqojvRY2dLTi+MUa7rVh8ma6+g5MsHK4y81dGnl1sR9SZGf//YvE98r4stEXGSm8
IHNccu7P6eAfa2M/yOrRng+3T8JKwL4yInytsYNe0ywxYpSfCNuZ9EEev0Dq7Wy8o9faBTQf8XMe
GwbKhMJWhr7cWanE9HwJQFlzYXr3E/Ct7ecm3QeVW6auZWaPmbUBCl9zlUuzQlKgmlKTGhENciu2
Du0IGiwZ1bNidt/NPtwikFs506wRMs3lDb8MeV9/MZMPFmgGa0xU8y5ujuTaSh4c0pNjHBrr+Odf
jnuW1J5DDTuA0BfUI983ygXB2aD4HiNxwwt33xTPkTwykrxx4lZXdmFM+HpZCh2A34Ob0MLpvWE1
D0H31bT6XVRXKGclh0HfYvZZ/XDQVgLbX/oLYtHMDsj8yxxUYtzQjJzKqj12JoC+vNYVNwacdbq9
nev2eJahhAuOXERBOihw604Pni9Q7r7dxTEhctwSZ1m716ny0O1cyqnkxMJpk6MxUBur4FGmfJbL
Eu0HRBaij2r1T6jfDd1doIZumvokkq+VfsrqL7fXuBaaL80LOdOUR9Oc+iVsB4hKuKD2kL6YP9Lz
/XDbzkomzjIX/RsenySuwqErkR0PwAKAjdS+6rLxTovbU53BYv29Up7SONv37R9LOyiQVF6YFI5e
AL6BPg1gSABLzY4xv1e9pe+ZmdXG2tYC5qUhISoHWibNSsYnnOL6iILFrkRsrbXRQ9PMypXgNbi9
l8sPF6+gS3uCy8yR5IPKXPySWadI/9DZ/902sO4Uvz+W4BTy0DmKvxgoPxld6JXFR93YCMJb/rBE
l4ubrIrBSPUVfpd3ECSl0bPeNTtZfmL4U0tSKGR+auFWxW91WTxCeHGakA4YgkP4lZz4s7KUjRrr
x+T3iecr/sM4bg1Br34fjSxkmY5cwOHXazOq1LDzdmnFji9md5KMj3/xeRhfQPMRviTYSa//fhR2
Bck+7bqBMbTMoPFDo13ui8NtM2vlZyCDv+0IGb4vT4lkDlQeJAVT/iFLGA8Gq/+TB8ZxsFS6TpXu
pbX9Fdhh6+bNk5GAD1HHc7aMbgLrvv2D1uIxReelbLBMnopdVwkyScmY+T2x89KUP1pSPH140pON
vGTVTS7MCMcrC8yhZbCKgku+BxProZnmpelWt3zLinDGrFGf8rBgMRrke7tIMp+7KO/dzfHQ1YMG
qR++wpuG4vO1s+Ch/jxzliCY8Z138eTYnpZBvlolKFQU3VAfa6ex7wq12klKvbXKtSSBu42qJrBH
qJiFJCEO6WBoGV3KNJ32tdXeRUbrDU1/yMpPanMs/nzgb6mQ/bYnXDPOyLyOJWHPgq9IlxKvoExm
ll9uO+KyZ2IAvrQiBJKibJQcCj0uM3NkD52HuXEezba9753yFCd/XpSjM88MA7S1C7hXCCdg95wp
5v9zrc+yV2TB6GmjMu9ur2mtsEFdiHkIWI4dhKcEM2VR0NSSiSqVUaCye5KKXa16tT0cZzPfTWm6
Y65+x3DYRphZO9WXdoXjVsIxIwEHABWbvXf6Y5s1B4cBVwprtxe4duAu7QhRU3KGvO2X9alN6sbS
dzmQ93aiuH9hRV/e7zgI4xGCww8lJO+jIdFFdsrjAHDZzPTtVuuqA15YEd3cgZxBniGOMZTPJrQ8
LRKGQyrvi+m10V5ur2jVFjyqEK4xeARA+jqASEAr9Yli2pm2oAFTPCQvWhLJO9Rr4yNpj0EmnjTH
20bXPhZTokvQ4gZSRCh7kPsKjoAsuaK/UmXy0p5ZuL8J9Dqp/cIHCDm/CNXyWS6K2nTFR1153xvy
+6A13o+Ts5Eerq4FSNxCb0T1SnyVBYM2dmVb0uuXswVZA0MlXP8bfbdVI3DPM3gEHTxLuv5KWq/T
sZQH1kLtqnofZzlaH5F3+6v84toRAx986Fy+UCdAkCP4gjw1emNpUXqWayTP034evHpWvipTITfu
7Js+CUJGKdlswv3od7YHQrv0Ch0Ekdz693RhSk+zpvwY64MERNB03IAH0K7XZlhHxp6pqUmbP93+
1Wt3EHPA4MRkrkHgaddb0/ZxHPQ1aV9gvuu6F8bBH9Wmd51+YTV6HbR6f9ve2qdgyJkpyoWunkh6
ba+Sg6LoFFqgGfqBux4FlncaIAXXqeMtSZR1U4wHL+OsMrDZa1NzOnQKyHSuVzTrmszyQjiSnC1s
5VqEhi/+f1aWCHGRq9ca/ZFUx0qj5js7gWx7Sj2n+z6b3ce/2Dq+lMnmYVAETzWqAnP4wobXRt8N
CNqD580C3upiGBmgdgeLCb3y68WYaVdNacttasQvE5ScFiydpvO8mYms5V1wCP7PjnAgdadJJHXm
Wss6bW+UkadLlVdJkLGMthdOsudAwDSGGxu4eoszxwKEgsmMRUPzenlTFBjNNHDLTTA4h+njAK1Y
UHpjP5zMPILD7V81sDxof7boVZc//CY0kOIBPyU9Rxvr2nBZqDE6NUTsNI5RSviJoMtfXK2LQsz/
s7Achgs3BPWs12FDJjv6L8z0+yjvDN3n2w64dtmBcKFdDbATiIGwiob6/xRJIAaT0j7MxeCO+qMf
HC0dNCuK8LeNrW4ZOBpqH8xgAGK9XlBoMgQeTNw/diCjSJ3lT0WRbowK/GJWEL8Lf5qUjlYrUUkw
Yo1mPbR1TJvGeHbQYYRCsonuD6P9XVL3bfFZ/xjrnpx+8et9PLlGQ+8Rdxl3JewuiZofbi95bX8Z
0sRBoYNHVUM4fZ3UztOYgnvr5XyfZ89qX+wmJ3Ht7HnYVBNdi47wuWmgAxG8oCN4vb+FD6kK9Ky4
5B066m7lPDBWs/EN1475ctgWqSTY28TkfFKc0h8ZZz93LeJQMUD3LN2XtewmvVKzrHSnZbSDDWnc
MLzmPMCXFn029pGq7/XiWjNplYrG6lke8o8532wYk7u/+FgXJoQQlnSwuUk+D2HZ9iCk/agYD7FW
H3IEpEdL8/7/jAknL7MZ8pIM0BtaekiG8lwHrlZHh0Afz7A2bBhbSwkuN08IJVI3Kk3sL1ARZmuN
dN6ZkDukQ7a3/PdNmu9TVd3fXt4vR3hzDinKU0v+NVMvZCFZ4dSgABr6KQ3PODefsqLzGikjP5JD
VfqSm3kdu6mNrJgrdwogv1hp2l0xFeoPPWshgo+gQSwZ6Ai7fxmcb56yKYliJimm6FDOzNgVfj28
Bk6dRa7V+PKncLQifxl18J+6VLF9DndfRw9Sko4bL9TVg4bWO6hn0NymmIYAWUqSDrXoc4CgPE+q
oD0NylYpYdWIDlkXzX3Q1SKzth/MgTxNhA7JT1x1BqBeubL+/fZnWj1VgJuX6h259K8m8cUdk0lp
bhoJgFJ18KN3kTVP+2I0/pwgDnicJWPGZhgUYaHrsxvbThKh3MnzzXlJ4vdWWLttuHGTra7kwoYQ
/GRUBvU84tXRDBnEukUuuVVkN7vb+7UWzxeWO0REAAK84VcYpymczBQQZRplEwLoXeOlVj7fSf1c
vJMG+awaTMrftrnmCJc2l3+/+EZKJ+dx04KEqPLhMMvlQ0ZtqanHv1oaI9xM+9NIEJvWStQ09TAA
Owh1befb8a6K9Z0q509OJyOss0H8uLYoKi9Iy4NGhU1EWJQ15kGQtrysquIJFDoFCmMvxcX+9tat
fS6YZmjDg4jiAhaslJGWG1kvsXUG04kMyyBmmDvvejk7l8WWoPHqkkCs0TpbwMtvrt854r0wAxDx
EeBV0DEfLLcz/2ZFF0aEa1AyTZ8nqcr9W4xe3CONEh1mjelE395p3fPt7VtfEe0rMIbLzMXytrjw
vGJiFqEKcYlerhcY/RjVbj/+xUueKbb/GVm+4YWRuHCSAa4fSIGh04hn/xj1xs6Qow333lqLcB/1
2Tw1QQ3QejBir2TYx86aY7Q1vLEWhS4W85Z11kAguWIxttF4fdfAjr/RSFpdx8JRw+GRVY7q9XYZ
g28UvrW4dAzdifMjjhOYT7bSvFUrJrNRDBgviBnhTa/kVYuMF+sw5J95/RAw6EW+vpHSbRkRPkkZ
pXArpjZw/wX7bjwsYh6bUxqLj4p5CDhjJvXAOKlvdeiR8rCbDJBRFn7Rup+5dkTQr9rSZt+yItw+
ymRHYTiEhDPlId/VsUJm89T3G+dx3QrDVsBwqICIc9B1z2MCLYT03Bj5SQ3vk9Y5aOnRKb7fPvfL
xr/ds992BB8L7AiisDJJz4uam+p4comywwBtnoUEhfYjhS5i8/5eG+hcWA24eJTlbpWFJKHNIFlF
GDU95/PTvGANYUiTmru09X4NsMpuo7+W86cKkp1K0/e3V7xaR+ChDZwJgC6gzcVXL6KQmchK48RU
fUvdh25bTo96NL23+mafgWyaHjsjcIFikFPmG4Fp5aPSMkWZiCsK2IxYQZ9DJZzGsUrP8WCceOfr
XXVIk1MeH28vcd2OTSMY6g/4qoUVVrNUxpVSp2dbl15GvfneD9ZdPgX3BXnuxsleuXdZ029bQkxX
q8SYCgtbfUUczKK2d1UtfqrT5DkZwQJVW4Q+K3EXhMAyD75UnWmIXX++TNOqptD5fHL4ZbY6144P
t3dv5UhcGRBWlNppo40tl/sMOXy3R0LqGGR39hOoi4NZN0d9SwV9fUUUeRg/onInUvaWdWsoqbrc
V4H5KqnGEwOYn26vadUE89MACRHvoV95vWljI/uVJHPM8zE79bZxCMcNzNSWheXfL04V2omOX0Fx
eLbpXVPgbP1yw9NW7hBC4e81CF4dRqaWgehJz6b6XNEuTOv/qNhvGFn7+NROAbZRRV3g9dfLkGu5
1ynlg+eU+2WABL3vyTkt0rOLBJA+PCuT/NFQw9Pt77N2Yi/NCj43Tm065ADAzqH/IDevkk49B0q3
YKuUuRb8SFt/r0+47UfKPbGpsr54oVH1cxXi3ZZpxt6InlLjMZ2UxylyvuWDbtLw8LONt8BKdeLK
vJAHBErf6WqJ+dp/nNNP/TC4s9tNJSLJSOz6G9bWd5UCGe+3hQpG8Pqob8K01LCmQ441N66q76T0
Pje2YNxrnklAR7oJsDEPKmFVaWg1VrDEdeYrCEiJ9cWi+GLnW4Fi1c4y1bfM1rIe0TlLmthQlqTn
1n6xA3vXOXdDuTUGsHaQFwl6xJeZKmE0+foEKJNU+1LLYjRJyndZRbVKio0t2Zq1awNeWfJN5Eso
5guHeWpztVBgBD03irnzh2dffqqU+zrrd+oWtnJtQQQOimyWjBiLSNCbSUNuZa2Snp2yqHfg2+GX
LpJpo+629m0AaKA9DKyIEyb4mjSrRh/5oLTjKB1dzf86q9EudRiTvx0p1jYOJL/2q5KDxqGQO01a
aoatymoy5b6s4xOAcDM4KrLlOcnWm3pt5xi2BPzAdyJPE/1ai5JqNvrs3FTBgfbuUo24vZpVC7zX
2TNVZS5AWE2qSmSgITF9IaqRysnNt7rHazEAYeT/WRDS9azsR0NLMvq6zfcmye7z7qecvgRWuhHB
177/pR3h+8ed5gz1cjstK1l6ODV8ARsPwrW1gCAFJYamNo4m7JaddFOXMCl9Vn3tKNXIgjfhYW6/
+cXWwOGqJYg+AbBT89R/Ce9c3OZVVtRWpxBpNPlzUT055OWRFrlOZm2489q2AZIHIv+Ly1zsKIdO
66PhOaZnq71vIu2Ob5Nsxs01L7s0IvhxUbdJGbeczcA0SO3vm3aL3Wx1GRr8afyHeLTIHhHrnd93
PRYGWJ1a5j8b43VzXHLLiBD+tUCRTDVjr/QIpcru53JenGHY3T6SW1aEVGTQ+yBpGFQ/l3lQ7NLe
trzRrhrYKWJnI2auxTKmn4xF93DhgVl+yoWXpbLvSPkcZ2ennk00JevhvyYobTcMZel5yvPvvdmp
Gw636tngF2BsW6hOxTohNNOMvqVJRpxGNJlp3TqBgjHvd+bwensj1yxBdqfiFag7vVHiiKRQqoqc
2THFQIwjh03yGUIX6Bs2ppAX7xWe8GAflwFEELmLno+wi/005qWRZcuDaBzeJd+L4R2oEK/TFs1U
b7PMsnaawLrT/4eYDkIkIaLCxDDlml1luOHkzqbudlut6rUskc4jcYemEnedEOfUBsLWoGZFSeW7
XVLtc/Of6Cu0SzYqYtszXKtJMT2zpXsFSSaH+HoHs5mcoMwK7PnNU5OFzwUlnUCGIz42JXdMfwT5
zyE6KHDT/7mLXBoWtrLuGWXMGgw3YX1Eks2dov7gZ8/pFs5l7VBDz7Agi6FOYE+FFcrlPDbAIIEu
s5LIm7r7Pvh5ezHrNpaeDyUODTvXNjQjDm1gthlzEMF8WGQEvVqzfhqTEuxvW1rz+IUzBw+hkAKP
yLUliDdLJe+xZI/tACZM6ckcDXAfTj3KUOgE7UPnm9Vprlrl29yrW5X51ZUujAa4DAml6C9tIKU2
FVU+m116Nhwlxezp/0famS3HrTPZ+okYwXm4JWuSVLIt2/KgG4b3tsV5nvn0/cF9zv6rKHaxtzt8
54pQEkAiAWSuXGsLALUWPmhj/sfIwjckeyBmIllyjoLhGATjbuifIlv9sNlfuBaFTVSraF2B31tZ
wobSBMK9yvDpcQ0R160fGxsaYVly9xsHy5odYoZIZ0KlZy7xO0ZrNrnd68QpNdiF+bNfveppf2gb
OIL6jdvYCpG3qsK/JUoZFgCJJQCyz6I+QitDNO52Z6s3YZ6oC8/O0Qhpw/0EhggIw3gcnF9JkxzC
Qb1vO+Obo45elWwRh6wOHHYKm0OHRmdjsTFkvx86NQ7zcyffD6F26FBasPKH1vjkD/rd7a2xYotr
CHlVWJKpSy2rvJExTnYlw18rlY75vppkWM+CLENTFlSj1WQFLFpFurEflVWrYHBE8KQ53Vi8GY3M
aiMtqKMzCDfP/1IYh8x0R8et1Pf0su0dLfqgxI+p1NNB/jIOPPmVr0rR7Vt6YfItHeWVjaORGUQ5
CLYH2ukWG8ccHKkzeshzVac95AejCV1TOkbVVovxuh2RzCUCEVsXp0ZuGKGcq5CZj35cHYDeNS56
n+Me3ORwAitabeyflXMX7gp6fGAl5oW5PBUlqRlmh4k+Tx3I/znx8103GuqGlZXYdmVlMXt0J0YW
HWxIH0+fBsREw+iQm+mGl64agZFa1M8A9S6zbENpNaFeD6jz1fnRUj9kJV39W6yhq+tzYUQ47cXt
ssxy7vl2T5YLUHL82dd+IY6g/fsnGTkfwe8KzA1W44Xnw4c3l4rFSHpVu0/k/a958uw62Uhk/b5T
Le54V2YWISSaDNQafajegyT0EuU+Md9HunQsjckbWv0TnDjQoj4p+fMk3zk01DvNuPOrZqer72Dn
dOu9M9IT/APlefRRa+3EXj5LSXNXDDFgnPfGHWCHfVdKe795tLfkPdZWGyo4IUsDvBp+ieuFyAo1
6FsdCmGpO3Koe0nCnbHV//1jQhO9wRA3gIp7kxgZM4X8trCSa56f3jsz7Fof/Parbn3+9yGWQA4O
lKwKBRPhdxd+pYwW7Nwd2VPDmEE02MHPuo3U3exn0tGAJmVnCymd2zZXp/DC5sKX51Aa0qZjcARz
z8x+jMp99AfcNTSwQvkpWMcNUH/X4zLacVDVlK5n0oxumz3SSVhYx+BweyRrUQzkIqGZlzKpDHH3
v5i9foJ2MLJoUY9y302bv0LteNvAWnVRu7SwuB1KY9+kqi+6t83kSDb1YI6t28ufU7Xaj5lGwei+
Np70fmdZhZv3/74OgnX7dxsBgLFl5iTQ616OUzpmrSqgjyDNy10IocuGP6wIP4s/zpuP6Ak0zVmE
adPPK86ImoZB6WDELzCj7enrO5Wdm7h6EyE4ZbnkVPNpBw3AR304kcY1k/4AshhZp920mf9auwJc
ftDCe5xs9JsgAElvwQNQg4waFW9ULU9HEmoeN86P9eGL3hZ8CGZXc7EHjTDM5LDLWWM0QEs/2c30
kif+t9BGqPFRe8z/GlXoTPoDlM2H8VH5KE+HQBE0TClyVrcdbnXkF9+y2JtVPEmovrLiprmz5r8H
iQb+4lSYbplsVafWmFxA9sLjQtIcypFl81CqkeI2BhowfPkpj22wda2bKI9Sde9P1sEPIhRNdpbz
uYz2Y3maRMP90G/kG9Zi0eU3LFY6pCqlZ4I7bgqyneC3NUxvU4ZVbNLlgcfrDmQ3+WcHSMd1mHCi
eqrGmXYJ2He47ajqfZPfD9lfsnbu+x+mv1UkEH/vjT3uzMRY8ahbEtQYc5k7ucHEkoesItLEKXKX
KEzQ2XDbW9aSDVDhIRwg8hvcBbXrkQVx6UuUfGkPT3pk5z5WiuWJXK4flZ7Tg+wiWPEy+LhhVgSE
NwOEnIC3P68C7pHXZjMtiS2kjQSprnOo5tRDqNSvfw61q5yT2Hl05mcln+/jjfvRGgkEHGWQP5ji
CkDW7dquIoellg5w5Dnq3zGyz5FW7A0D6cLiIQ+DXR3qVFgntw1gJZpn14yaExfrjefg6upefMTC
m0Y/j+LGoHVEtr5SRvYGGlQAFt/FWzzxa6cbGTEgboIaBe7NxWhHE8IEoVzsR8avoqwHL5Ria8OF
VtJjZE/INCu8tAQH3LURKy7s2A5igoAl3026SGm741MwKnT89K7fbEze2n6H4N8SwEAcaHl9s+wo
FuUztuKgRV5e+Y9Omr76tb8V1NcCKczykF+SE2bXL860yQwCJ5HpX2q1+mQo/S7LHmaIUCpPCR/S
6RxUuRuZ71TnC3wl9XBIZfPU9IiffQ6UrXLe2kKiv0JWmi8i0i7cdiwGuYb0hmZXrUzubKuN91HQ
KBv3+rUoh5sg3wazPViohV/mxaxN5ajDTt77xzCV9nkEIihsduiku21+31T9U2yVfxDAQcchpUYb
KLewhf/QWgcki3TdOextj04Vq0xg+jveDjhrE3hpRPx+cc9TlEJXBpBA57l+KucverhFKfabo2YZ
0S4tLJbIn3n7GQWTFzrvC7Pb+TQZGFlxL9MQk1uzmwXiHZBBPB1m7+PkUeImAhcY0pfHMmsH8Jq6
y7MEPqvo3iisd/GwD9L5oGvHBuIdpT616sGKtrD+a05++dWLJU+mWgK8LpYcruFiH4y266cvUeq1
yR/U1nieQJkEswSonyUsgQYXIykcQi9dDDtxN5DITqTK4Q8WGlwRuUrOFmBZ1ws90/vRJ/5vElQb
TE7kSclGlnwtAMGp+Y+FxUJLjTKPY8uUFQroisH07PBcID9zexzrVqAW5ukoLvCLcXSBnmZdw66w
RmvX03UunsPjtLEt1mI3tNf/WFmMJYv8KnQMtkU2P6q+sXOGX6Sne0QWVHWXy8G/5xVBaA/sPcV1
6PeshbcVwzTqmUOfU5S/IzWQjcljBwECxfjgT6aPUi2ZMNgwqTFcu0FU+0ne+DDDCA6CiTPPGZ63
GYXF977Z8xdWFuNhqHNhCdKNsCv3aTc92b3I99/PzRYsei00i2wFqWNBu6uLfXwRvywzqVvLZ6FS
2Mlz6k6V4RnpN1BtpZ7slX5PsuW2A65GhguLwnUuLEa5FUhhxEZqin7nq+phcpAds/vgVLTh19rf
ytquuiLicAivCm3PNytWJFmVCM6ZJK8ddwxr4zSazV2eJ6VbpUG0G/CnYzrGW1fg1Z12YXixiCEU
CGOUc86bopuhe1T1X8BF/8QfIWWGL1HI9SyxthGFeH/2ITLxHe0I6CPhddyYT3+wZHQiUzQh+r1R
pgn8sAHxSsygtuF2Wnw3fnX6mVOlODrJFkX9Wk0DnmQyv/Db6gKsf+0geu73TSsRB+0S+XplPsG5
4HB/7ykPpS56eOGjfJ+58JSmR8vcW1tkYCubD/QJ6CZGyrvsN4XChYOGgSYpRoo6QCylPK6D8lsV
VlBooXLsB8XGJWXVGJAtwKpk2RD/uR6s1dVjmki0qw3ylO/GOu29os20nU0jNurWKIPdXspVezA2
gq0V67m88EWJbQzG0NJtM2rAznvlPpsaT57zvRqFf9+2tbIBAFMhufdbyN3+XU65mMisstVSZvNR
CQNYF6Qj6QI6PXZ66ccbb4UtU4ug0kxFHEq0/Z0Vn3dl1LnKGLu1kuxvj0i43iIuI5oibht0lwtO
yOvVktKpzzoLUHY99BPJNvtQhcP32zZWIjKRn4Yo3eE5gg7AtY1wCHKrNIBJ6xXSLPRlPchBsp+L
vdYo+yLKvtMd2kqvt42uzR8VS0jsIZanp2Sx5yaUohEvt7muAVVN6peUXKIk3d02shKJhfSMeJeT
0gN2dT2yzKytuOWdcW6Dxksc9SAHH437EE5g6XneSlCuHDPgKsSeokETdtzFNGZTZ0ryjLEi/5JB
1Rm9aLHvDnHmATy4Pa7VyQNHClhNMJS8aeQuy1qm4YtxxYXmBr4kH6nqZ15ZT9PutqnVUV2YWrxp
pDnlKVDi5xFlOLl9GYaPk/2+7iy3KrfOrzVnB4IpBMmgUyCXfb1cXV92aTYwLCf42JsgUqCWvD2a
tSQREV6QbNioeNMDf20iTobQGjRCLS0DbuBUXA0nKtiTl6SSGzXzMcp+GuT+HHkLZb8WBxGbhkIE
13irg0QtK0RNirbXZko/p92IPlZxH8XOPvqDshBV2v9YEl9yEQV7pC662KTZNWjr0lMiE2VEf1Q9
20jlDe9Yc8RLU4vwpM12PBYFPW5V+Fpmr6if2Pr97SVbnzdOZzYWecslGUVtZk5aWIxG1mOvgEzQ
Ku7zIjhE3UawWPM+mqsFFRJMsYgZXE9brSVdnOSwF/ewYsF3IcXZ8fZQfuPil9Ecch9ejQ4pH65P
1yaccpDg6hYNKanbaM1e3ReFB8YlOFnzpyF6nfO7mHoKkjwDAizl1xaemdmr0hcUtNz4Pg7uIMQP
gY1vfNjaMkKeA4obsCBV6sUyTpPU1o3Nd1k2DB7Sr/F/wba9Nr3kZUkF0ztF4Fp45VBpo9VbDoEk
n8jgKwB7tlKia+H+0sRiGH6gotmGTOa5zeJToD5O8eCZSEnl2Xs/Du59zZddBczGWH1ua9utPiXF
zpisY6EkOy38aEQPdblV/Fv9JsINq05FiQve9ZJPWtknKOUBkbWKR9X8FE4/lbh6UHPtXa3pd/D3
bYG4xCjfOBlFQHHXEpjZxUSn8qz2NPHTzlN8UJTqUFo/O5EFyx7M7Pm2Q6+VTXQBFcOZSUZzjF+P
bpQyxQwS2k99FX/V4xPXBQ/JgVMk28dkanZtSeKnexwn3bOj6Clvxg92a38FE3S4/SlrYYLhgqim
uwJalcXu1f2kVEeJ8NppT0Y4uOr4tS/h/Pl428waAblOfo/sD09XQp/YShfBVal1dFUsEtFdpX9y
jPqnE7QPeoqawxx9tvVdkuzzwI382toptXm6bX1tn3K75ZIh2teJIdfGm07K1AqKjnOiHf3Z8qo2
PIxFtnFIrjnQb8Zs7p0Gr3T12kqgTZoB2S7Qi6R3zbiSwDbkYNSBzJW9/nfYSBvZ2tVhwQgB7w7r
R5C/NqioQwAFik4Rnkyi6PiunBfV3nCQ20aMZXnIkRKfyGNEVBMf5Ox+ME+KvZFPWwtxIIX/3ziY
uutxSObcDakAE0j9PeIT7ra81OrSXFhYeN8c+iHpDLzPRExCo+MbGqSfSXcP7+6GE2yNZRFLY9lH
XYa6xHm2HwsozKdwI1qvvTouJus32uBiI+l9CNrTZyhz55KrLaJDY7j9Lp9eNftT2G1Y21j9ZTJ1
DCV9jFSxNNKuCssD6jX7ytyAKKwmEsDPCrgSiYQ39BV1mIdmELM/ZYns86i6zqyi5Gsde4cUeT1B
6vQNAcAwzZ6izqKonR7ReTzaZta7bbJVzF9dwouvWexje1TDdrLxeCvqkYYfrY96qW1VzreMLDyy
GBLFGWWGXOTKfqqep0za3w56WxYW51mnG22VOVhw8pdseCjkrYzkeky/mKiFrwMrCo2hw4KkfYk7
fe/Hd1PcwV29J9caDfdK2O+KLPZseMdvj+1/8JjftTlR2FzugjpCFt0RAtyDmrSyl3eGqXpRl3SR
V45ZruxsuZgMonAyDS6Mz8NTrNhwFCdlZYAikpUPnark0dHP4ajfO21EHtrJta3muLXTFdQA+Wde
L3T8LM55U5lVUxPQnzrxPXA4rj8d/KHa9dKvjQkRTrm8vVxaWpzjch9pdjAFVJSb1ItNwDXOYyx9
Hj+2QOyedcdVTPYKtHOa8um26dUxwneNnjFAUHIh19HbaJxUyjXBQq5mbhRritvbDvrb2j2zH2yk
j9auheaFMfH7RfTTENvsuxFsSxjNL9MQaHdWPopXaCh7VQ+JxwTT38Ge6q2r/mrYhXYXilyyPbqx
MIzYQm2EGUXn1v/L4d4bDe8n9RwMhzp4H5ObJsV5e1pXR3phcPHiTg1FQgIYg1MzHGEAIPv9bqS5
JVR4zhnGLpw3Hoyrod4GCkLqGDTWch3nCsoiEsVsqddYy+8npfliKqCGbg9rNZMAv7GYSbDZ0Gxf
r+BAWWiyCszkYODRoQnVv4voOEmpq9QfAEy6RUXFdKv0uOakdEKzbuAxSWwtNqJfq36WODgpTRl1
+1SW90oRuN3wZWN04lmy3IaXdhbPlnhGlb2OsTPlX2qSw4+6V4ZulMIA5UXv8p1s/QU1vMmxdtvw
6vjA8Ii3i8GrYjGrzhzJsTUzq079BATKGV8gp7a6jYNabOU3owMirUMNCsZtCUqaQCAEftZSETIQ
zuw8Ex5GZzcHKFxuZOpWAzxoEvCEYEAZ0yKqFDSo5ZlG+U77ZEFBYB8GStJ29GVUlENvqx6PJ7ej
KGp1Or0Enp88GtmPDJTx7XldfalZNMuRLgSaoNgi7l4EnFjOzDH2GbICmX75MzAPVbnvOy//Fskv
Ne0S5jy6DqIqmXGetfutTOwaeBR2PIorMHOjNPLm6ZJFqW2MomxU6l6X/K1Po6vTRZcPp+E1iw8D
/IbDnTLej87PjaGvrjZdOALRQ3Z72W0t2yEaQCHlHdXuXZx5LL5HaMIBEpD0U9HJhzY7gpsRaEo2
utfqT3JbufNUuoJ8ZYuxaS0AA1ET5J/0ToPWvV6I3NFSo0wFSCTJbTetUfAunE9RC6eakyTDPk7R
xhsoy9BGk3zfmApxer5x/Avji9M1acu6lkpKodBd7cJa+axr3/vgTPH5bo71d01XuWEW7IvXcIvK
YXVj05CAIiloctoPr4fN9Soo2o6COcwyrf0Y2ciDvB+3WuXWJldUllHkI7vLa/LaSl5EtYmaDuGx
7h+CKL9Xy46RVZ+rUOXgaX/MtfJN0rK/b8/rmoddml1ES7+ZKfzPmFWPLRXDoMz2kp+7vlU9tlO3
sZXXzjeqaXgy5N0CvHE9xsnUpLKdmcmkfIVQroDa0oo24v/aoU1vA02oYs+qy1tCo6dhKHHTxjMC
r9C+c9ToRb5L4v0EQ3tSbEkgrOnG0BMP5BgUrmhkW4RJWa2K/66Zl0blRc2PoIKwomrQ6XpyTl0q
HcqQF2+1h9XcbaboVKm8rtp5b5f2jzKUNx7yq1NMiRu0O0wdZJWup7iT5FSXQtZT02tXUp4TDaic
tQWMWX130BeA5A/gP6Lj4mo0THGpIkHInogoct91beLKiQVgqd/18R6Uu156UY709sYhuzo8AO6i
z5jK2JK+BXEXIwtbuFez3hYcIcZo7gZ/w01XRwfAGAFn2tewshidqrRqqpUd9bAoKh7sHBHxRIPk
3/Hl+K6d1fbAw0t7mEr+q7C/a0MF1z5P4k+39+ZaDx0pSqoHIr9NZU5EpouTr6372JF4Up376UOQ
7OpoQE6vQpXiZFn7Yt4bkvYID1U1N7sgD7+r+snXHyXYfAtBkNsGp9vfszb5l5+z8HQId42aSjgs
WFZ86kDZz+NzLm351logpCMUbCkIYcCsi0A/t1I+DBWnTNZYe8t5mcb6obBA7Zk0ajbBO0ut3Kr4
g/5y0Yf6j9VF+E1TM50SyCHPpfWaqb1nAy6Yv1ij5mbZ7BEhvdtzuXaoAE0i4wYTAMfK4iydmtFu
AxXqdSd5pjn7gBKYXYVeZ2/c4lbXDKIWIKu/EWyLNQuixg/siXgg6a+hBD8QJH6tupXoWLVCVhnc
KgxsXH+vHTUg39b2LeXPokkfje4XmaRDMP+6PWVrRxVap/8YER9xsRumKquqTlSpdavxpupVhh5K
/zBnu3yoNyLAqg9emFrMWt4kUSfHBSK8g/ZVoQc6M7v9WOt3VorOgKzf2f64j+LNuLrqFRd2Fwck
3OpoOoG2OgeN/7MlD2tE48/ZlB5mmTh+ezpXD67/lnu0IFyi/n89nzX9WFYgBGH6dq+HT/LoyeaH
PDvY/fs8+GFDHm/Pj5YVIgb8GMjfAjJ9Bff8Md162K96D89CYJa/P2Sx443SUQddFM/LKPYU9Vk1
E7ecj7eHK1xweX9kC9DHxpvG4Hl9PVonAZQU9HiPEgQ72h5IZZobXrO6ehcmFqs3zf1kSj1eEzTh
u9o0dlbdHEJL/yn0jG+PZnXKLkwtTii/KvShF6OJmle5BIAY/iq3GhfWbdDpD40ZjY3L5mKjBK0t
C/hTLeeeLf2q7cLlTP+TgfzHyGLtU6fNyo79drbnJ0F1LveP/bTVHbEaOcz/GFkE9yGbJj1CouRM
lRWNtGMpfVYoX8/ILBXB9z8ZEPRYPNrIsCzx+6rcT4AXcIJaATNWP5eW7tbJhqetLo0NFYpgQwGg
Jpz9IhT2UTb0obigQH0/uDQp9Sd7LPwDukvO/9GU+JQLU0ORKopfMHd+/iXvst1QPU1A5m9Pmvje
N5uT4joQGhMc17IjaKqjvPO1AYRJbT0Ps/1L2myXXU1nOKLQ+5tulT6O64FkVmjqWYN2RWYFtESG
/TtFzx5yNCuCtjtEWfuhZZvSHPgolQmZzL2JPDhoinCXaMF5MP2NTM7qGl58z2INAUL3fmgC2mhE
dWV4gh6qTL7cnteViEQ5XeO9jnwayb5F0KvznnF2+EnedadRtuMjRI/FLkytyR3kLSbHtcauK3OL
AFiqTtEHI8uYlcMhrwkXw1/KLD/b8vBV6D2E6V1i3UkNqitZtofcchcpG/FEmFh4Eg0HdLDQlWQC
iFmssjT6uplP6NoXMeKcEL4bUufV8rxHm/FDPD6F478/V64MLpYxMUN5gqsKQBt03eAzrGmv+7m9
YWUlgl1ZWezCBp0VPdcZ1lS8Qs5fHhQ0SSkxlFuozbVs15Ul4VIX+517Rhe31MaglPgYmk9lNOw6
7XE+JcYHKPN2eoGmzmML/LbrN4LA/2Aa+JJ4ucLDvFg7OLhsOWlg2Y3MTwmnc1DSbMO78pgo0d6G
1wDu80d7+jia6rus2kL7ruxHBm7SagYC0nnT05aPMajiBG79uc92SXufAHST0o+3N+TKxZL6Pbhw
EL7wSmmLc9suU7DUNkWz6BU6lPrJ1x9SA8nr+axy28vMX7fN/YaJvtkO/7GnL+540CIHtdzTMxtm
hyG/C8/JKXzq0l03vJfrxEUN3iJPrX6e6BdUaD0Cdt/8VIz3furlxi4Y3HLcK++lo7LV5rYS8UEZ
sFFFSU4kEq7dbATdiiTdxHtLfyVbXtgbI1/dMLRpUGlQkVF5o54bd6x1KNJAo/IQDl8iOKjDXWC8
glTegKWvdZ4zFq6uoHfoqnIWfluqAQmDiLejogBB+zpkO0X/orazO9XwyGWfoW7Zpbp1tovA681D
Pr4PjUNVdzuJ27ZpvmwJ1Kx/kEGbtKBvouKy+KCIDw1Hhw+CXQiRUbPcJe/oPD0E6kuXf0zTh8py
KBHuYFWM9Gd1V3Yvs34KITh3sj+Q/aJ2gAwHK+HQyCkW6iKeWHKYzFNEe84ILNYwvjtbCb/VLXVh
YHHozLWm5M6IJ/nNl86ejkM13mn2vVH9Xev291H7ktIQcXtbrYaKC5OLXazE+EHZYzJPn/XoPoh7
6kva7raRtTIdWwOtK4uyAzV+8RUXM0eIKpQ4A2eel0ijpCRO94njWAdVRkFHdtr2ACxodgN5pBaq
S/6xV6J+49xZnVxoEWGqosQPnc31N2TmUA3kU4lX5Q/tK16055mYywCEtNmzrafbQ149vNlHlFoQ
lH1DO9bLmh9kiM+c6WB+nxjdDsUdtxlORp/fJx9Gue02FnI1Cl0YXGwUXy7CWhvJjvTtYyCkBZQt
91+dQJHQp0mGDN4yUZpEpWIkNkKBggM2Tn9knac0Xv6Xmez9vPTQANsY0rpBAxA6qSUglIuIH5cx
7xLRyWsZCMmW+jke570ep/sgk7zY2OnyPtS3MAFrGVOE5lVysnR80gi02OVVG4ddHITIBwnm8CpT
Is8aS3PXqal/zDp4v9pZm6Hato614cQn1Zrqj5MTRBv+urppwKhDHwtUl/NlcX2x5LShCsV8c6qa
R6WQ94r22hvDIauf6u5F8c9hunHJXnMiKPrFS4zUAozf13tk8J1WH+EPPcPy7YbVq2p+v70t1iqg
MDT8fwuQu1xbaCe5q+2GToayd2M9/6EO+/FB7vrvedHfje17lcLN+CXInwM6HWYZDLi5sTNX72Z0
jJIVBwBO9mTxCXrVEIuErK/Zlr+SPi9da1IOdMJ4Uju+T60U3c2dEdLqG5yaQL1Xc/W0MQsi1izv
MkBXaU5HdI18+MLHpjgdy6AhZSop4Zcc8UHALXt/lrzMVE9qLXsyXBJGDsspBDgjHAi37a9trEvz
i2VG9oQJsIkVULFAYVPS/Vm56k8FtgrqA3K906x44whYO2cuTYpPujgBlDg2qrEU0bf7kUfWThTM
gk285OrA2LlAuBCuAqN7bSXK20KeFB/00Jy6rUwba7ivh29a8CIX58yoDpSSNt6+q9tUo79UtCtA
wr8ENSaJkxhhI7NNrYaz5Fs7OpTovkWZD+fv7PHE8If5KesH7/Yiru1V0U0lgNC0pi3tWmGvVpNF
10eQmILsMdK3nhFrT26owASVFbcveZk16wdlQguXaFA6j5oUu1n0pRsrd7NeLLx9uRsu7SxP5lBt
QykgaZrr4y5t/cjTUo0bltrN+4lQzMUz2aq+rZ3PlzbVa09pZ5q37JLc1pwc7OrL+NMuXjqk0Qc3
7Zs/WCnOEcQTaHfiOb8IOHD9avIQU2zqilfJr1xzq+dibXNxQeYfoh50KS4G44xjLVkz6c35U9w8
SuhyR22zETPWJMQB5YHgALmgINy0CBqxjNCdk/KobKNWPUW+Pe2mqGh3udNL6GFqygkEHZwCeeR4
Wp92O2to4cg1KsNV7bp8SXs0cxx7VwS+79H/JY7Vqd6PRW17PnqanpMGW9qkaxPD4cnlga+mUr+Y
mKTTwjiS0Rijo9aDENC2XbPfAqGtbUROEzYIbeZ0tS3cN+p8QE5hlJ5T0qRK/5oXW93ea87KW4xt
TssO/rM4LsamKfVQRk6CB7YncYPMmsBrzEdiqUAtbXLmrk7bhb3FUus5rxCbdzQgzKc60w99MXib
Cb21QXF/g12SrDwMMYtdERq9katWg6SEarpTwn5XKAPL496R60NXxCe9KU7/PmRemlyslNFLTYHU
IOTvwQ+SezsZduPbFlYvF5cmFh7nyDSh1P6Q0pnSW0ezHgASy+Hw4FRVcMy5n0On3M7HUqaBTopK
ntAa7pKFqfKEUp281SC95puXn7N4FaRzKnWWwYhD7uwC5Tb8QVVWlKDgIHBonHzDVQcHqZ9mPSo0
Rv+gqk9KBymb9Hx7VtcOIngIQM5RNEWERIzy4vKQhEZd+4qY1MLx+nxwY3AaioPU9cZhvnZ/AGsD
2Sl93jwtFqvX1Vo59bmOnAaKI/M4H3X5JTZewty498NiV0/WPky23lWrPkNgpR2ekxY6k8XwgAhL
EjSrCF9ALiIPxlORD16U6giafR76ea9NXzMr8SwUCopw2PkOuLnbE7x2AjuAWR1yhrAtLukICNy9
r8y+GDdMRiLxTctjHnvtaN9PVr6XNsXiVna/CU2bEGuyUQa2FyFm1oeiUEdEgWtJ9FY+WOWu199P
c+KZ8AVtHZAr44Msg/4/ILtwtS0b+P28o2E/ZV1D9awmX/Px7/pHWbybt4oUa3YsgbxQSFaZQBUW
jponFgUtE6GM/EH3z4lpvJ+a5tnooH5TlR+3F23tpcpRDHZISP29ZfFKnMi2emGtsTLVnXul3JUN
alNJHTsU6pzPqZP190NqtV4BChe5an04JoAdj7c/ZGV7QrMCjBcIlbgYLEZdlUotKx2CBlJdeX35
99ztbO5v3VZL3MruBK1PklVQPpFaX7whWnSN8nEss3Otkz8aWrex76o7zfGUGW7qX3nyBxdgIKJo
lBLgRA1mEQ7KOMrGSGhPxCaXUPmTVEY7xRGdD1t0X2vbwSZRL4TZLELcYgoRPxmsvDfSc+HvJTk+
JLGau4YZHobCQUGxysiSqVv+I4L/4t79m9aK5AJIFEDY196q5lIY2D5CA5YyxO9Q0fuu+PRu+o4f
Ou6QFrD/l0l28MEMv+uCuTyq9pg/j0kewjg9zPtSU3jF3fallasHPRGC/gX8qJCauv4mfUC0zfYR
MMmDPjvMWdp5Ucg+tXp1q16/tlm5UP2OCdRqlzCKOkFgCjYAxHnmX2Y93ffw1+94FRx7aavyvAZQ
IbQKwSEDYIijL4ZVKlqk9FGOWkpdD+/60PL3PgBxsD9hsDdUJToVeWHvI0p+3qQMFHUJnvtxEDxQ
Q93slQENlzCVh4dxzseD3Gzyva/OBihBGj8dwT8ifr84Y1stz1BprzPKK0VxTIpSOxp56BySwkz3
s6FHH3Tfz+9ur/Za5ABoJQAzgBPfvJ0bePXnFjQUMLzuXWBpH6bpW23KhSv7W3z2KzchkyMO0jwA
yYJ94np8ShqhNJHj7GV9b5hPabG1hVfGgnIdSMvfKpTcIa4N5Fpgt3PAEpfGxz76KME6oihepZ9u
T9nKOllkr0wdhkOqbkuoUxvRsJkoE+sUcszY71J7do1Rcie1vavGv28bW5k0CPa47FB2gpBAXrit
kmdOYIYKuzF/H7ePWb6lr7pmADUDXmicf0TaxaSNTZ6kSsxomqK094mmSG7btNbx9jBWgoqlwRH4
W3EHpvmFb0+s/ASdWnbumsTVxtlTxmeSRxuha3UslEOpEcE9Qznw2gHoF6OtLac/29EpP9WUC/ek
htUNK2tuhoA5uSZKULQBLg7BJhu7ghpUQWue/8PxP/ihdRgS+xSkf6DHSGmXzA8XNBhZl11A0JRG
WjWjaCKVlfVQ603jWqGenSI90Pa3F2hlUJTVMCGAnSTTFs+UqrbHMJccJG+kdEf/KiwmGpx3MJnc
trN21aaCARKXrKvgKV74m5HlpQVHQXYWOZKPkv6lM/+q53NuyO4gPdjeDHtu+0Fqdxt2xWN2cdTS
eyR0zgW+nsvLtW+Eoy8OMA11mKI9TWGy1/uPTj48DAq9lWPw6JeKZ8uPliltWF6bWaGfRZ0ePR94
Oa4NB53jk27HKcXbotXhKSq+j/BLqc+3R7iyxbj5QaILABh98mVYChpwd2UX5edUfa2GR1rGlPDf
txRigoqaA5Ws8UZUs5u5q8hWlp9H6SW3XkKK/pudYit7GEi+YJCGJPZtzSXMRjuMzeL3MAxqEc0W
WcfqelwYWISiopTHGjaH/Fw7j8D3ZuQrqvpxM6W6ZoYHD8KwiJiZgBKulx0+pb42lTg/K/1DaSPt
m/zVB9+i4tvtVV81Q6KIFBt5KTAD12akSZXrqutypLi1Y7ZvAkajtp6z1be01j5AN9E/hn4n4S9u
J5OVJLVU9Kx957ia3e4xiLh49MRR3vQP4jYaDZWbGp/jdBcd5sA8241zP8Nn1v+Snc//etiUdX9f
WqhnczxeD9uYlXJqQxLjef6i999986Nkfoi2JLJWttSVlcWbICi7oVBy6lSpM9w7eyNBaqDc4o5a
K1/QlAeglMNECIkuQi94ezWydJLTVBmLyXKHI3NZybJgFzaM4xyZrqrl59sTuDo0crIG2VKq48uu
lDgrlSqGWPccycewrNxY+qC0G7F+xTdhxoSTnZMcksUl7RzVGMvKO0CSuj7t+iHwpqI4JODc/STc
CLLCzRfR/crUYrc5NajAysbUJD+acf8QpS3n/x0PdE/Kf4VNfgq2GP2Fi90yKUZ/sSF8LZebsQVy
aY/P8KcVD5Zluo0x7xQ6Jm8v1tboFt4e1rOsShamSmPvf5mq4kNsPuTdS/1fpJ3ZjtRY07WvyJLn
4dTOqaqyCgooGjixaCg8z7Ov/n82n7rJNP7Tal41ag5SIryn2LEjVqxlvq2Sz75TbszmWl4D7jng
rQS6jgNq5HpsHAq/nhRwiHPzHMuqW0v0iSK0NevabgpDVxf8+p5qBZSkKnuDU3hta14aX5wHXg6Z
opaspYqWoKq4ivZsdt9vz6i+sniXNhb7hRdEMA05NpS+2MG3twvMamMY6ya4jYmtNcB5i4Ajhuy5
HHRe84JU7KkJ/GbvK5J1d3sga1tDYGnQg4FTjP7765Ui2abldWdApSb0SJzBC0IbxiWyJOqnpr1L
unf5tPWQ27Ipfr/Y+ZI81XVTYbOgTABPPsV8t44PzdSd6N7t5Fdnq2167awBt+bVCM0WD6/FAVAj
IkpJdwAMqJ+V4hHpghMkXsQeafz2D+bzwtJibEQePVvCZ+dHozcMpTcaD3PzECQvaq6AVhWFkv/+
bOGBR73cIPAhSFt2meZqENmSQfmqoWJxUJTheajl6L+faWGFByukHqJQttiP5pRWo5YiIF1XI1oY
0iHuvUozjmqvuE3wberA/o/RQ//RN+5uz+nv9wCWyS38fGGSbF7UmcymjLhpKFDo6uOQpiLcarQX
ugtvm1kB5V/bWYwwHSM5nVWKZmkln4rgUwxPjQ4RWQKeom7/UqsXhRAcpbLpA5yGfW5RxlBQsZHK
DSKv348+H8LzkNQ6cjl0218fEFuqNbPOGLCZPWlt6Bnzy+2hbhhYInG1zKnRti8ox1iV6+df4i0g
+kpQwhBEM6HANojs9vUQElvrstpiLtVQPyWNcSibt7n82Odv46lDf+k+HSEOnbY4iIS7ur5UMSuQ
T5Rx8WdLdzYZiMv1CuLQaronOKm/q9LbLMr2rWzvNov2q7OIbIyo/IiTsdgvY6wgkTMKY6HlWtJb
wsyNi/v3q4zhiGQRUF6CrWWHcewbajiHWEhCdDIB23QAs4tiKzjfMiMGeuGQefSBbxBmMsqXooOr
yR8no/ujwQjIhmDc5T17bSWuFdXo/Pn/NMjpMQHfDTP+7Y290vUBuRJbzhBPZSo4i8s/TknT6jKs
jdmTnrkTx7UhoHqKu6OufjEazQv81gunhIbJAIzWxrladSGX5hczmYC4ifyMg2VPHtHrU2a+V5Ez
JjEgpYqb9TuppH+z+2LHxr5Vq5MFDWkmQWhvbvYY/n7nCZop0j+87WBJXfL32E1h+5nOCdSPVf0t
iGr6W15jWl22J/333Mi1qUUQMQapIcUVo46Ry/SrQxg8TVFyQN3By6JdYWeuMnj5t9tLvXb6Lse3
8DClb7b9NGWpSCZY+kvRb12r4h9Y+hLqOMD7CBm4Xhejqmq5kOWZyrsss4LWvoreBcFLoJ/M4/gi
SRunY81z0d2Pv0fKiMbQxXDSWS5zfcJaFPThQSlpB/QnCbFOq0nuzM6CtqGjY8iy0t3tedwwvART
WrWWG3aA4Uwkz07BsEuVb6NxNJL3IQiL28bWrvKLUS5xTnEKiKLJwMH0he0a+ktgBO6U5zAJHG4b
WncEKvVw8UiFTHAR8lm0u1ry2Kfniffv0P7IgvapDB+bb4V0r2rfJA2pT38vI2rWw0y2hVNZ86hU
KXi5kn6FJHvhB9TKikutBO8wZl/oKImaxzz8cXuEqyZItXLxUEhgn167U3mG4Uab1PSsGXdx+yQP
B7l6f9vE6tagZiA6JUiILwNLM5YDNag0rh8YD8JHbfhR01WWn7TqO2Vr77ax1fFcGFscgHms7dkX
yA1jDNzWRwwg9IYtOdx1I3QQwEpiIAO/mDTdh5zO7jBihS+ClMSUPjZ1v7X3xPP2N88Bq+0/VhZ7
D25kJYpV4CAWQnJRt+v8k6afB+Nzb33RrF3V2h4d9En6Tkhd3p5FMYDfTKM6CdESCAbaJK53hVYg
JSf5LFmkdOMxmDXdnexa2SlZDQVTZWtbFfYVPDjOn4QucerPk7bY6hAvt0OU20TN+ryD+EjpXejN
up2hPQ7IfXIveKgHOcZzEpBwSEiWbynrrm7Tiy8Qi34Rvij0UwdSxxfI3mD8VSeBG+fH9J4cvRVv
uen1+f012sUGcsxw4I73eQXN9FeFr2PyXvLpX4o/3l7HtcuHJiUoUAGYE8ssT4NlUCVs4+xsfAqr
u8LaNdZfeTS9NYI3atvu1Uo63Db4s1C33DlQgLCYgCBFg+71LI6qQUtlGlJncGr9vhm0zG01ISvX
9wOdx0lGK6k5Hwi+o7tuKsI9eFLp5LRN92ZISs1Tir68H1pf+lA4/tfcyjpSvCQTjAqdkhyos5vT
lLIXOhxHM+/s+ySsIbjWR+fRViLngYJ4cHd7TGuLBcOzSJ5YvMmXJY00KKSGYnR6luzmYGngLNvI
a+VkX9v/vQsLWn1YH3+C6Ig/hUu42IO9EQ2JCW/L2WhGV61hHapcSd5Yo9VXFQ2EggYdNhqqAtdW
ZB1NuUDAWeZA9b15mIJdafef9XyOPKcYvsZJlx6UOvV0PYPooZ/2tyd0/QMo9NOmBIgYeYnrD4h0
s2yqQWL71zv6iueHNjuk+mOoPdt/Jbnbf75tby2GFbiCf8wtHGk8phGgA04bOcvvdfqi+GgJqeXe
zOJd2260TorJ++0AwMihAFOUofhbGBtbWN0cC+CKJnlzfpC+pc34FNt3hh2/mTL/r7HYIltfHR64
Y7JslHq4y69nc4LYrG/CPjsnWbsLqgchEuiAU8p3Upj8wfUKUZUga6QrSP75crnYoHWXqJOSANQo
qvpQSeVeLpz7oty6DtaH9MvMYoNYM0+RLO6EGdBdRXjsaXWi0LJT/fk+mu0tucKVVDPVZoFvoKBo
ieTe9RzKoQ/jhAWkTC0+ju0phkahzuuTHgCqkL06L46k+cLqU9tsiaCsXTuXlhfXjpqGJE7NIjv3
wa4x0p2c7YxgPLaNdM+2Q1/u+fZhWItdaO1VSdRy16pLWVUllWK10sH3KM1zbqJ0Gj1GxRYRz9r6
XRpZTKc5kpeyfLZJap1C+OniuNgNneckxy777/AElg7PrIOzBA6zhFQpZl3oXWiAGTAz3euVKfdm
CRIGyB63hrU6dyY0fz/JGH7rirbmRrG6fmBbar35ECvztCtk+07Nja3gb+3OAWsj0KOEf9B0Xu/H
QoNxeCp9cAJ26UrduOvCjzKduUm54YvXth+bnrGwF/Bai+0XJ3JPYz/Insg4SHOyG/p3su5WL7af
7+2u/3B7860O68La4lyHMGFBKgeUhOh83M+RBji0s7yxtMKDbhHj3ja3MjjmTyHLDKAZjaGFOTMe
jDzW8cUNUlrTjMzA31AUqO19Xj1lycbBWhkbGRLKwJQAeecveyadoivKoRMHuTpNzRkMfGhCz21v
LNjKHiTtxa1JmfbnKb7eGQnAoyCnOHWWQYAbtld198amfPfK+QWBijckBGFESzFkbTLmyUnYfmQ/
w0DfS+MXEy7lzvwClmBjkVYwkSI/AvgUBSgMLjMknVTRHFQn+TlTSeZqH2y7OGSdjuO3irPT6Get
+SGB6ZXJYQe6/SOR9WN49EllhMqDlk9b37Py7qJ5ihII3XRC8HARhLX51OY6QEvyUPtwDF3bprAq
1Y+C2zkM3uqppzm7rv8UOJCKpsrr7T37s39qEUBgnko15Xjg1IZ+vcC61E5j0ABxyJPoWPr3w3BX
SQ91KJHq659xPIegmXj9NV49drJn5C+DXEFj9jia9EQ8GNKrbx265Dh0TzlV7kG577XXnCeTpD5E
6jFr7+ytxraVnjC6MUSRAQQnJKhLGco6k6UunJv8XFm7NCInYwan1NE9UGKhZ33PDLcMpr2kzMiY
9i5f1ctoTDwlw6MQ6mtm60gw/GZotuJpMVe/zSX6D0D+dbTZlnBqeTR7ImpgC5JaBPuROOlY6lW7
lS5e8TPkZ0S8jpOhtiWO00VU1Cl+oxs1TQzO+3C478NvVv4ZaWW30GIPla96mB/GJnjjfI3r1zZ7
DaP+fafWLu4VMcFTX/sbUdqKKxL5IiDN1NnA7C2+Z2CJLEAPgrAr8dq0+9HN6nGOrXdDuXUlrpmC
7xE8LSkywep5PfTej2a/EmRnWZTs7PBONWK3GGPPybeqGD/V4BaLSf8/QSeoLzzFsnRIulPKhw49
yUi1d6nveFL6t2TnnhEYT9b4vTnGBk+WqT/YWvs+9Jtd6J9arT8EZGiYagqaEhJ9b28f17Xx/0Ss
kp0T4KfFVMeSbdblDMHPXH9S/AP6FGb5edzCDa44fQ4WuGgiU3Cry3zMRJMcWWR6fEkE2nPpUjV0
/Xe3R7JqAwcMDa1m0+agXa+kWYO2gKqRnI/6wZjPWZBBnbzhW9dmS4Bi/7Gx8G2TnGZ+VWODZIWr
E67FyYFd7EbTFtJ+5eTbABC5+qkdUsFbrAtHoC/NkFp9VDzpEYy+MEHfnq+1Q39pQfx+ceh9B/BG
lmFhmk/ySOnOOdDLp8ku4BSUFP7AGMU7shBkVmBQuTZm5QSJVicKoV8k6uSuiUKzIX+QrXfNljNf
ecDiyiHKFGURquWLNSrUPLDnHFxFnjZvLL157wTyU2qShLNj84OCuiVQcJA32fjj9hhXNseVYbFB
LyYUtd0yjUqOkhqMu0ZXSfI0CIwYri7XGw5ybYxEGxAQI70rsKTXpgJ9RoW6h3dh5mqflTtn+F6+
gYRMedHkxktN9XB7aCu4RVopfhlcBlR1nJBFFkqXaqud626cT12iSN6EiouXGOS9GqeCWGkOs/ug
tic3KgvIeqG5PUW9bHh2aw3JTnJyuPn56dscRNoJhp0tkaK1d/DVdy7eHRpsECi+wAhhZ9o5dF7C
Knob+85e8x8iuL7J3MVZsOvGybWN/x4/wx5MvAVQlc28hCskYCkTNeQSNZJ83ypojyl/2zLJdVPa
8HSqcGWLm0TQTHI12tBDgCS+Xn4/zyurVLm0YMA+jNXejlt3NOwd7A0nrXnQsocATmEywl5j50cU
ABTrkFff8ujU+s5OLo+O6RUjGR7odabWjZ3yk9Zt4ZtWMOrsmX+/8je6gHZqgtQvYDpssn3ffOZR
607Tm17rDhKsHWBn/gqH+VNe3zX9k9YlGxfbinsDBoTyDjA7yGeWBT11LqUqTMCDpqIx89n0oT5H
vxTd48DXdsAN/kd7i52XlkMizQNr0kZnP1VdDRWMwLkr28ztSf1Kf2SOKincPmQPfj5KLpxNJIUI
OlhMLpwJrmS/SFrjmkBxJNjhJPVDFzQbHvyncPNvm+5nA43A4HMLXm+6Ei+WGxMshMZAzr9PAFHG
CJxr7X0tmbuSbmYtP035Sx3Xp3SQD5FveXY1v2STf+cr77L5jF4YLC3xm7Y4FM4h0OyPt73UmgMW
elJcm4L5Z1mos80qsOpIx0n1PdU5CVVc1WoPpTrtzVmbNpCJaz6YqRfTT1hHafB6PsLS6tQCoq9z
UhR7PdXgfOWwZ6+ZFrytkIJpGvV1zs3T7TGuRDlizQGOCGoY1uHaatvmdPWB3KAB74Nk5ciMnKz5
020bq/MI0FigIcEsLR+0hVyB7a+I1qz4a9uaAmkm6BmiLW6xNTsEnXTciioh7KDXY/GzoP4/Vgs1
vi8R/5G1AM2ygxlsPdHXfMGloYW/lNRGywOTsK0JEWKrgg+j/Qz3Xq+3x7H291oTHG/PoIjOlmeF
ZlRE2EgIAIxa7A1Km0Xf/kRl+C9joD/m+qPce6Vt3WfIgf2BLZgn6KUTIkdL/pxCHvqgVYDJ2ZEO
6dTQ7QsoGkrnqU2iExSvWwQqq3csRf1/DS62YO236ZSZ4FxQt56lQxrqL4r8N1xju6LzEPtF+2Xn
c8yhR7k90jU0A2pqFPsRyiJLtXxBQdtiNLEOQqu2nODUSwJJ1FQz0oedTnLWlo656acPeVIFD6ZZ
jfvY7p9DJUARp1KNR4VGiw2vuHYcEUXQRZsNvDjLXEtj9aFTpQPwogZYmvPDRmgq2Ir2VmecZLfI
A/AXEN7rg1K1ltl3mkJpVx+eBkili9HaGX12rwQmf7dHNXJ2jaTfG91z0s6HP5l2UV8Asoaj0xdv
kXzWcmscLIL3IIW911f7XTVF6V5GK8XVh6r38Eqtpye5v4u70QYmOuZea/IC67tSOgsN4Y2tsDrv
4MFJA5iQbi+fR3I2FmlkiAJ/l7pJbCGw9CXpthhx1o4xK4vIOrsdwubFU8J28qYrBkG30FS7mULj
Xo5Lx/WjLj5WXfbUZBsx5JpB8hDsI0FgwSV7vdCOCXdK34MubmLzMRs+K/I9iTF9ru/NKLm7vazi
45c+6tLWYlPNjumPs8CmNqEg91d9aR9MurVxX63uXUum9AynCgzCy07FQrfTIXA4s7FTlQf60uJ9
GNr+gbZf2PinYTwZcjfttVHJ92Y6O4qb5359nuzMPN4e8NotIFCkcI2Re2Y9rydXK+rJ7FMgXvpc
wkAixLgCeHoOfZCMXqqFLXRnzochavsNJ7F2zxGh0YAK5t7igXBtOA8q9MJ8ZrrXftTkOh39seni
nf3flY+5a2CVEcziilB2vraD/E8z6j4D7NuZ+MPWkxMp1mrXTsHWI3t1SDSeoq8EISqPqmtTU8/j
rSm5dAwtco26fUxQCQ2THzzJN7zP2kknZ0b/k+A8xetfW9JL3R+ajv2T1e/oAXEjqGPVbPoDfwIb
qAbnCTuDdOC1FdowmrzqqbQUBNCPRPIvrRZap9kJ/I3rem3mCN9IN6o/sRKLI64WoRMYNmWWWLjz
yrWKpzH9ZoQb4PnVabswszjd05z3aOTRxU8dR41+BIPhOlsw49WhiEQteXMhH7ZYmrHQkvYnsAR5
xdAvd7p9Z0FWHGZfbx/c1bH8srN8ylHnyGs75/qLmlqIkYQQBZbJhndYc4e8pqkaCQIoY9kljmMq
Ey4S3KGi0XeZ7Xw22+1xrM/XLxPi94s32zBJudTmoGNK/5j79k5X34K9lv8A3UfM/svMYi/bhGa1
WjOS1L/LlZfOuav919sj2ZqshSsd67orAkC4ZyW0XamqvEC2Npzm+qL/GsVic/lp2El6JUiBFKvw
ojrc2eBzYcz6EwfjENxw5SKVRMXselWABTqB5WOo05ODpn7VkvJOsX/cnrC1pafcSc8+jApkJMSE
Xix9YYZ5kAwACjiOjvWlMSQ3HMvdGLcb21hMy/JWFy3MvEsdIGxLdxmZ5eTPDg36JpFh+hz1XxWH
4lrmhdJf9RjslfE/hywA9MATADvhD6HL9ciqhFqvNXA4k9G8s6a3s924MmpzlZrcDfXn/zqNNNPA
Z/aTMoK8zmKtkrGiSS+n1NrksKf/mIpzOXwJaLy9beb3SYS1h0gb6ChUlL8pgcmFlTlOTe140A+R
KSObnR3qvuTumTwrMD2cOyIW0+m21ZVQSZAFQXIAwwdyuctuYkMbpiELyVxDHBJHR0P7oQ1+7ILa
8CSaHxM9cceo8JJ5OstbAnu/Hzdsk67jwEGcQw/K9TJGqUzuJKUawL13V2qQ9AwjQPit7fn7Obg2
s3CBehG1ul3SGAh7sRtniKWStlLemfbh9lwKH3d9DK7tLHygaVRKPtNScraHbJ9U4MqGx0FrvXH6
MMhbtPDrc0dBD7wLql1LGRulmuNYGkKCofxNmr5Rmpaerv/caS4GhMQ2+ErxDFy4w0mu59JWAu6O
WH6nVY5rt9WjOmxl+daH8q8ZcxGdVL3kZ7KMGZN3Vdo8lsqzaX2/vTZrewB3C5OpDuCE6PF6q3Wm
JQ8hjFhnOT7JX5svThfQsf/6vxlZzFfbDHqfahjJtN41h3dKBiOfnnibhbo1X2HSnE/Gn1oMnM3X
o6kYTtmLJsJBbOXkbgQ90L8OinFvSfT7ZaqXZtnG3bg2gwD9eJCrYDx+YxtSatMaZ8FVacWyyy1f
2sEh6uMdVKq3Z3FtO1waWhwjzRzUQc0acktN6iU8RqPvFCU2RrNqhLqwBT8+UfFSTNoxZrrkhBE1
hB4/e23V42aoumIDqSUSKDb/F3i761VqNARe5EaGIk6PKYXcgw5yMx5Jt6drZV0UiumCPlDmCl4S
YNaocdN7CTwsH6Rncyx2dmOD4/u82VgqwoWFe8OQ0KwBGEIz92LT+b3d5ZIFiKrtRjEcykEbccSK
AxV4JrpXeU/CXrA4P1DU1PFQgqsDZpnQwE3s5aXRY+UEh2aL1XJtcf61JabuenHGyUz6WGZx8tTZ
D/G+1fVtStR1I0J9RhQIoZO5NhKkodL7JYFRY1rtGbba9CDVvUzirg82Lp9VU3hqUCqkcMDDX5uK
c1oC1D7NBStI22Y7IvCo3npMrBkBK00zvygC0Xp7bSSiT0lrc5hxgui5rSBsblsXDrT//C6mngLf
mGDgQbhmmchurVifEkHzA5mKTrEuvbe7H7cPzepAyFbAYoV+Cy/w64EksSTLpYaJqJw9CR2TTFB8
GhuebO1oGiIFxfUMmnJZ04hzJfNTUj48J5AnjjTQZM9I31hxtDFjawcHUi6QRJwfwVV1PRyrbyo9
TdT87ATvaO1r4AYQ3DMybcuw4+5vz93aqMSQiPhZIGfpcFKL14tVO9AJRfldrMceW01BWjuctwC9
K8NSRVsM+VaGBfz5elg0ecMNXtLyMKfI/3Z3Sn6a5eiUpQbd/xu5i5VRXdla7Ah5Mm0plLA13OtT
tGtlr4GTfGuh1qzg4Miy4rDhUVyMqFYbqYCDHCBqmwduJQWR21bfZuLynSVn/sZKrUAMIS27MLcY
1DzFYWIJnLz8pQkRWGjeNVl90MkvtfVRrz4Y43fqh9rkApGwA9qVoVBrhrNDTYwTspOnk7Q1Aysn
7+qTFoFYFhRxFoPJOIf9A9xX8/Am3CpXrlxUmIAJlgofl8mycjGntebMtuhLmDI3Cd4p9cvtE7A+
hl8GFjdhkSIkEwoDFqoV0Gnn9dvBOfxvNsQgLx7vFc3BUyPRctDZ7/vgZbB9t8k2/NNKA6HYH78G
IgZ6YUTp9D6mUZGZMszOg0m1fQ/zl+BrGANvpI/kjVYGED+ZSIHMaVLATi4rh0hvk7t2dFI3DlXD
61CXfHd78FsruDgmQRbYViIm2Lbf59N3qf/7f/v3F+cikttJ95GWOJP83ztG89AhWfQHJsgWEC4R
ZMrL/HsPUCKQEkEiR71KDe/HZuskrU7ShYXFJPValFv+BGtg0dU0+8tIQhxvj2F1nxOGgZIU8esy
fNHmoAtMaYbEMv4ajfdy/gU2rtsmxEcugkqkkn6ZWAxi0kZkOmtMdCWEVKXXqQf5/UQ657aZtbki
h0NDJ4kO5zdaF11u+rjqRMdG91VuvzSbvbhrU3VhYEnrMvndoMgRUbijl0dp6B4zU36Mg+TH7XFs
mVk+KcwkiAf0a896b7mt9aiEkreVBN2YK129dgrToGvSOKsMBX1cxf6g2t9vD2JtzaGuE61HqlDf
WZy+vO8MuRdzlQ/qCQazV1N6Ki26xtp5Czu7OhbqxyAe6Sz8TSdDyXUrDGXG0pQfR8RLCmOLc1vc
V8sNLNp2/7GwWBGpNJxRMLue/bn6kUO16NJ7UFTNB0v/NCaPsxVuWdwa02J96qyfO0sVY0rRyU5f
0m7rWhDf/PuYNMHjo5PVdxaHsstipdIGS7TXpf2uVsJXR613c9Ig2Gt6yAnBw7KLZ+MTglF3sv8H
eTTaD0BTA0ZGR24JLsmncp5GehkJ+8rB9cPwvur1eyv/OA/6sZYp89/ej+sT+sve4haEnJ3Q3eQW
7I2XuHzt++fb//7qoRXk/jyakcVbQhmMDupYkgHw5koHAz7RSX5IN2VuxKH5bc3Eww/iJ6Gks9gV
WkDAX1gBDUFT/HeVzu5Ms5jZnFJV320l01aERXXIusGd0ihGanCZNFaSLhjaiMfmkPZ0FelTAN4w
mE+zPfWeYki+J9Nz9d5uaWwItSI+xE31XMbx596WWg/sPz2HQRCgBxA7pwRsDy1ZJWQ9TjduvSFW
J58XsS2+mItmEW+OaaFbdZZzDwc+WgeiBm+44xZnwC0rIA6WvTwwTetSEGKl6v6eype+furqP7iM
ae6FeZnkG/DbhaPR86KI7bDOz77tP9FsFsF7JYeQPGwB11bds0PkDHqWZpjlYxKkajVLObH5oNcH
ZYzcPFQAFPt70Lu3D8ZKGlMV7yDR0c7zeHkRyHFLK0LLNrJagLLBwR52tv9dmr4NdnyiojtZWxWH
taN+aXGxG1J7GuaygQbZliU3cT76m1IAW2Na5rD6cqgzCQsSKJO6f1vBOtWa95Wtuk191tt9En++
PYtrYxK1G3qpKKbw3+K+zjIIK2c9P5fWqxbTJhbvbxtY29w8wCFBwymbzrJY2XSKGVslrgWe8eyz
lVa1Z1pZeI57pFlum1phOQDiB9wO3aX/o3e7HoyltX4rzRwkY6Ydv3hucvkQxNFeVs+lrDzPghzW
eM3srWB6bYwMjnosOSf4DsXvFy+hKi6ssgnpX7SqaV/GoedEr/G80fO2YoT+U5pEIJsiGFmqdllh
PIxqCHrXMlLzfV0G40EbtfG+bHt/6w5fiUu4wMH/iJQQao6LN2oZ1d1AKwRMn5F/qMLojRaCOlLb
3VwdR+veL0YctTxANPKi0gRpOf0zeD83f7QhoG4TJXNVJ6JG4ncbXA8r7uXqw8R2vphpc+ihAXGo
cyqK8zlEECailGpG8Sm2NtzLCnQTmMbFHCwWtZ1yKzQ68OpJNx2QX6hCeBBeOhsWbO2Nop388myO
6c6M9mMS38/zFlBzfaigiCD35gAtibAKo5dTn5fgOckbdwp+qAkdnMadmn66fWpW9xU5/n/sLLwa
iewJ8kVquNkw+W/aIcvujGj6QD/sFufDqiVYLGgPF8poSzibbcySMZSwC2vgpQ3EvZCgLkbzcHs8
K93NLNyFmYVL6ysQtaWKXKI5e3T2RUi7yu6c+4dZ6f9Oeh0fUO3BAT32gf4kF8OhKftDP6C8k8nz
3g46Tx626HpXAiyQboDfRasNUL7FgUIMrpioj3CgZDs6QXSxS43xxayr50zuPo72uMUuvmoQpD+X
vchQL4XbRn+oQlOitSugaaUwdvLsFp+7ZNglW01kq77iwtLinKASTfa6wtI0fVCVD1KcuAqSpaZN
JnA6SMOHjeVdubEAFENdBSiF1MJyZHHixGEVUygfYnn25CqL90Y5hLtUkwOvHVPfHauk3SmhP7rQ
6vR3eR9UJ72ExncOk7/9sh13YV3aG5fP6uamVUu0t9D5vGSOswd17A0heNnk92Bz3WquXbV7f3vw
Kz4B2DZHBykjeJGWxEiwdfVlrNDnEE+1s9On5068soPyOSRbv79ta2WefyoxkAkVyjpLwHLuY34s
8QtGrn2p6/YUds1GS9BKkx5PDmqldBKTx8HMtTuPi76XrRxwRTtXdwi4uH5PuG9C/pl4uUoBt/pY
JB/nrHDBVX1Wh9gLxnFnkTwclMLLJ1LO7dY3rSzk1Tct3kLA7kmy2zat5Yn2aY7mU0olTM8iSJPd
YXyfqYabK/2ub5/qumGvyV9jtfii42cSPdq4iFdO8dW3LNxG68fqJAeAG4Iw1e/AAluunEzlvdWV
vpvOUnYYs3nYeCusLjzKawKzgfOwF4uSR2E5tAOLUhlx45VhQ7CryPPd7e21FqyhpPTLzGJsQ9Q4
qV0ytmx4QSHKVQkq5PqHHfzwZdur6UALLe0kVZs9Gevjs8F/EkzJtPZeb7qyCKt51uGzlSJDpao2
tvs0jUAel62ChEWvzA/QfNZ/xSgH35XdKD3xHk32klQFniL5sWfHTecWse9vhByrO0/99WGLGTG7
ZvI538BM5BxFgWo3ja9/0MLEkbswImbnIoIa9ERraptp74JgHwSW200/mhCsrR3+d494ZUk4swtL
bZMMtNhAbz529xWN7aZ/Z6db9FirJ4SQG3FCoEw8ca+NJF1F9kXAf9rY94zuwCGNm7+d9D4vvt7e
sKvb5pelJe+CmrUz64KDV6zhfu7exZG5cSTEty6yMCRg/h3LsvQUZH0ctzFjUcA+J8p9htpoZr2N
5Q/iMhGkCrS+3h7U+vTRD0RTNviPZeLHLJBsDyeQLDOt38e58YPnJvOPgeO7WTdER13t4pfbJld3
ucGzgpyZwy22OH6FWuesF+FZpX9OoA80Y5CJW1iDlYZjtvmFlYUXn017GrPR5LU0hGd99Ip4N+Sp
O+oyjSMjXYh640pz874jaBjsOnSHpHERuYTpYSzvnazZwxLlDkbg6fW406hQt8Yu73wer917S8m3
eo9Xoii+V9R7wPTTjb2YlX7sRXmX743K0DWhmxnCb5p2n8qf2kfT2npbrK6BSQCBCozA/iycQNTG
DKUTMZRdP8p5NxzbTkUxb3A2CuNbhsTvFz6gt0a5zQouU2pNnmE9Wy3RYTBt7OI1HKoOBpXrCjUF
hYFdm0Ek13biGjNVfq9Uuafkd0neeTC/cHjyyNwF7f69lW8F2asugUf/z/ZdcEfidF2MrkizsiFa
oH1Xfdat4NHqnY0rYXVbXFhYPM5SizY2nb6Ic+cU7qhZrhrJX6LgAWG41LXD86hvhT9io/3mhC4s
LhzqlPtROQnYZhpKJwg96Ijr9xBhEI8FbhM6J3O4ixV5N4fpX03lf7jtHG7PKKxv1zMa62oqJxbj
rc38Tm2zU1FtpFFWQ+h/x4cO8rUFuksJCQTpSjVobjcHb2lCfdPqpqvHWzDB9W0JPhAaa/KUv0lv
9JFUDHOCraLqvDruj31h7sJpvoMBA0kwbfBIX7+vne59WIfnsNuCqa3OJkRs5GLgsbGWpBv2IFmS
IpCezZQ2rgr+8l1e1ePft9dsDShC3ouqEUxMgvptcfocOCS0NKZbjIyJN1OjGDNlNxtEzIHqFeUD
pf8WxQj9Xh8+RO28T3oZadvw1CaaS6H7MCnVXR0r8EJE5yE0v97+vLVJuPy6RRhStlB4RCNfJyMC
EjQ2jTgfb1tYu7cV1AkEDN0m3Fi4Aa2DorasALdm6V2AZGwcVeQT6A4/cQnylulPuR7vbttcu7gv
bS4cQ2LaeUE3PXMefI173QuSzsvKDz7TmTQ/btta3cf0wQHeo4RAj/giMO31tI4tNFTOlvYxA/iQ
Vc5dEYyfk96AcdV81Pu9UsP2FRpfoqTYilFWaKiAil2YFyt84WbtIg4zO5hgTO9dGHuSI0UZ8NfV
sa/kx7Z9F0jhbjQBHNUPFZnlfAh7t+bhBIXjLuzqA+CTg0OIMfuzp+fShotefcjA10F/udBsANh4
/XlJYmp14fCeKKrUS/3Q65t3ilF4WSC/a2zFq31/DwGcDw/bxrqIeV/66kvLC1+mpA2dzapMm9kw
uxH93OHwlLevY/laja+aNrtyTl28epCIbRRf3zdbR///M3bA5BC5wke3ZNmR1QDeANowzp1celb1
XNi5gPl4/TR7swoSzoFep32oo/50e+yr+5+3qWBioDq/TKi1mTH0fTAI2W71nBn5UUcjpCtq17Kb
Y0Vz+W1za3GMeAr/Y26xBVOFDrVIKK2kwTu6oo5S+Oz8CRCT8tIvIws/Oke1qcCsysNUg+amch5r
5auS3WcO7V3QeN8e0eoEAvn9SfgAmGJxpu1iqABls3fU2vGiYV8bsRfLX0pSDHO0cUNs2VrMHo3L
dl6LF3eU7+OGR0Xz9yS5HSG4qVdbonlrF/z/I+3MduRGkmb9RAS4L7dkLrWwJJVKqu7WDSGpJe77
zqc/X+gAPZVMIgnpB3rmpmfKM4Ie4R7u5mYIGv+3sNUuVunEjS+MRflwkqwHW1FPgJS8jLNwewu3
78U3plahRYMpKpQllccnNKdN+Ziqj4HBUHpSerP1jfRsSEDg1X5VDTtZzKY/MjbNo1fosa55VhcJ
8jin4EpU7Mjr0HeIa2+sdoxsxjWeCICCyR/oQlxebHbmlErXs5PMTJ7t8KFN8kM6cNUGp2741KuN
2ymyd3tPN7/eG5vCld7c9ZZZoTUwYtNp7nP1C7oSLkMxZ2bQPv6BIbaOTqFFdPl1s70xBErchgKi
JoBm03wu52EgSakWGKlCx+36ciev3vxgiOgicCuaSmuuv6gLm7obCaEZHBNMBA8x1Dt79DS/Mq2r
gADkhoxTJ+Nck9aZcjKUnZAvGZ3s0Nltfx9YNFkMNI7z3oZNLIPsCJH35XvSZjCuRO6gnGAAu1ug
QpntvZr45sd0CI2IwJE2/Cr/vtnjppOzvnfw0qZ/V7f54tpl7+r6ctQSQvTt77m1wXBrU1QQRJX0
Yi8dJzQg7gpUoRCi/tQxNQyfh90TLy6q9f6+NbLyTig3ujaeDIbNouqAGFoOuOH2MrauyrcWVnmd
Miaj2kXM9o5l5qn9v8pwNiPN7WgQqQDybxvb+j4QwAmhGxoWwIsu92x2eE2GJFe0lEuvLuA0mub7
NoLbjNNw29Tm52HqXoPpElyWql6aqmgMkwTYDN2aideoh6K1DxBw/d+MrGJabsFgFJlsnuF8LobW
jeNjxnj//83IKpjpgTJasWYx1zg82JLimcWT1OydHPGZrxwN/JwQkCOxWlMSL32SGM7CQMFg1p8o
wnnNkn7ue/1hUuVzW1bfQ9qVt9e16XkAzH5x5qBgsnKGQR2kVOMp58dx7RsmHW3tPq5oOgDPohR2
29jmQWIaGsopembc9yt30PSgbjvYKxS5I1jK1ni2E63aCSabTgd1reDcAUa9droh14pImnLGBVKn
8AQLv6ebvULAHIvz7QVtHiVmaQXxjpg/WpVNJilxjEZmMsFhArvSX5soPE196lrJDonb9pr+M7Ru
AXZgq6ygBN1eocfdDNPRGT+nuzxCO8tZTx/Cdc2jZmH637ACiEftb439IcrqY26Gx9sbt+UJsBiD
bKGMBiPH+vU0l1mrQ7zkh90C0MHU+/R7aUp7Drfl3Tqx9xejDYjblZls0PS+NwkP4zw8zhIxsAqr
H1GvfNTRxmJ65uX2srY2kCsVSgOGt8DDrRycIe4wrGWGZ+qm8Qr7R4KkfSi1p2J8vm1oawyDRf3P
0uo+yi2wk6PcQs9il7anzjDFWk5rPLe6DXG5bKdeNTfdvR6mA+BR50dvBqHXa7LkwXLkJ1Jtei0M
gH9wHt7+qtVtIsVJjMQm56HSXi37X0X+Sk8myvs/OOHIxAl+akYXkUy/vEfUscgRduq4R9BpMLsH
cd2PXbhzW23dxowsCpVeE82XdSJsZjb6WypzBmoJE7CNanRffrG6+qFVpWPSUxiN91TGt/yHMwEc
FKowvGj1tG+MsCvsGZx22S+aGw0fVM32lD6T3anfuyb3bKmXmwhUpLMNgUKnUf93ER/7LDmEvNiD
YDncdtatU0iVjGE8ev0qjE+XlkhtSlmaUQ7R1MlPDMUPEukI+8A5y8xTlaU77fOtBwwoEVjiwR7q
6jod1pVGr/IO7OGcO7lr9ua7doI31nmMDCFjcOb/9eBM5s4NvUEjC1Zb6BkA2oaUcv201qPMnKSI
6R0jouwTdc9B3L4veMXntnbWDAqeS+HlZfIk1+OjuQRuPLZ/cP04CFIiO8MIHxSElxutzkk8qxbj
Pc5cP4y19VeeaF6VDndWvdei2PQeCr9gBfm0oEUuTeGTaakY4HALWD4mZ3xnAfsZZuPJ3k2ON0wJ
4R4dzkh4GND9uDRVQEXkOMhO+nbxajeLB63zoS4smr6fb/vppiGeaiAtoXwAen9pSFUqA8JivmCt
PCHA8KHIfxbzg2Rav/8qhFcCrCJVczhZ12hpo7VT6lbgfXVJvg8BLOVye/6TSawLK6tTV+tT1NpD
CcaXulJiPceIdyblHqvnxiV5YWV1i2hLF1WRAN8Og/R+AG1lSi+q1IkuVdHFh8Dqdu7+rXOGReaA
EO4QMWD1lap5HI24Elhzy+xdRNxg1Hw2jdcZshu5OpZN6Zbh4NbyX+EYukDJ7297yUYqZuAcVMQZ
MOa8rzy/dAppGEuZc65PbpX/5CWglzs1mD0bq/dga9JYUHts5Dr889azZuuu8ft0ZYI7iHYCz3Ri
zhoFEGcZDbGKCfBE/WkV1Aqa5wTSutu7tXWmVKj0uZDRnAS2f3mm+qWWh7rMSn+J9fLcz2blBrn2
o5Lr9zAsNDuRZtMaOuwMT9KAw9zKGqSrBvyqQLLD5b5R4bep65deiw5F0e8sbOsTqYQXqhyUXpw1
MLuW1aoyA6nwzbo8FkH3QF31KR20j7f3T3jz6knIRNP/zKzOl2q3U2FoSemPQ4ZY58++3iOR2l4I
DBCCV5BXk9jTN+Wavo3gkerTkoW8YsB0PsvDz9uL2IjIYizrPxMrJ7Cmzl5ixmp8hUkjRCiGxnW6
hb7yMY2nR2vSD1JdPUq5+Xrb7laWTCETODt6DuC+1jihqiCh6iyDedey0c5OhShaFWu9Gwddwa1r
c12RnJynSTVeR81i1qiyvLRINKjqLf2ebptQWJ8h/rn9w7b8lJkreGH5UWL453LPq2aMRodSpK/W
8xmSfhL45TRrT+WyV+zZAlvCRwmPiEiFCGvi87/5vJMytCTR+KmSGPezXZ+W9F6r7aM1OsgdeDLd
uzF27hiK98IPTmecAms8zGX8YbQnT21eTH0PhrLl0swIovHJ8ikPrgJTMzPIGcZl6Re1Ubt2o4de
pAe/z7zL2/KNldXBacZRLQcNn5umtuHOaQxPRafEtYO5Ot3+mpshiZjEvIuGdDvVjcs91spSjZWl
KCmg/LRqxRsB8FSx6LyNMsP+j5VyN6mPcwGu0rHuIXzeufa2jjDvFLhbGVMmRVrt6DwWdd71NTva
Soc4Oy9NcIimnbR6z8hqQ40pZ8LSakq/BNRDPmHPtQtZ9e2t3DTC4xnhIWiJqB5f7qQjB62WWRNG
omfeuF7dPBXD78uaE+7EPALhW6jFrxJKZ8yXkhBe+VXYlq6VPVVD8kM1GGzJ/iT8ATuBfpbHIvSw
4iJ4c/raJOzNrqsrNM7QTSqkb7P6XcnjRw7W7Y0TLraKE9zeOlOD3CcwHGqXhuZEjqU27RBy01Hj
dirpJHXhg22RKifjwcj/um1u4ztdmBNn/M26rC7Iqeu0pW/3sxuUX5WUxsauvOWWFVTxRGfDJlFZ
gwaDKa9RDJXxa5CQRdeew7vYSHeGi7ZGflBL5w3D99EZiBG/4s1aAjnCo6eq8lvJPo+O/iEKP1d9
/GQyBbW01aEsvwIg9IqkcdsgP4MlQAy823H8jUuRVf6ST2PmFETB5Y8AtVxkcd9Wvl1W92XTPBR7
LLgbHsIoiiz04anA0vy6tECZvM/6JKv8BtGHOngX6ecQ/kstj9wAnZnb/rGxHIqvhHwaMxp6wKvl
WGgj2FY2Vzz1FW054P31FyOKeILctrO1KNq4KGkxqgAGaXUpjXofLMuscl84XYZkglrcm2ORnAaU
Bd2gYiLFXqI9BfONxZFb0tJgdRAD2qtDndNoGge4Rnwjq46p4PRvE/UPJijZOiS+dTHIw2z75efq
FNuQnMmpQGw79rmrpPQhjhzpQS+nducEbGyi+EpwQJEzW8aaB6xo5J4iJfX/mP/BaTIG7UGv+9g1
F1M7FQWCRFbZaTuP4K1NxCBVIag84edebeLUOb2UB0UN+2/zVYoEMNcJzre9Y+P+AGrM3CSVJ2Z0
1tDqODDkZor0Gl78J5uh58apmBn+A8II5lxhlEUiRHWQAVx9qWFWW3uMG8JJcmcvzY88+ZMhOqgN
mFyw+VKi+X9pQ+sUo+m1qvHjwTyHlnRQ6vDY98Hd7Q0Tm34ZRVgEnN80hMiXIVK7NFOUTQspb8hr
zQz9Rv9iIq7Y5J07xHuES3uW1puWVBlhMSpBar9YyT95wCiI+T6V/rm9oGsvY0EcID4NLxDO6+WC
KmgDwp5Y70spShTWoUjNw20L1z5GDguZJLGdGw/GsUsLtGfnrjKx0ARnC6XSrnu1o50DummDwpdQ
D+bjrNGrcl1QZQstgnvzbMevkKfBx317GVsbBWD0PxMrBzPUpg3ryeTLo4pWDEIE+baB6w8OowKn
XbgWt/XatfRCjuZMV0o/bVGCiky5RzWzosVZVYk3SeOyUyfas7f68mFR6JNML8Y3y0DzbL0O7qdc
+qeQQcVpTd7sVGyun7hieQyWMoCAhIQq9vdNEpEHUlT02oIbSNp4KBAWcXVigjI2R3X4t9a6w6SU
khvM486Rvb68hWFB0k+oReNA+M4bw0OwxJYWkDGDGcgRrihClGGfgjby4vT59ifcWqOojQoGREYI
1tyEDE8kfaESbB2r8XPoSNBhDOAptfOTCv9zaVuuuRfgr/1SkJ0LpQgSaNDMq30t01Ij4Mmtr2k/
Ov2p3dMf2Ni+i7+/2r5CTVD80/j74xTzQHwXuEn4vozd1N7ZvA1/5O5m24hGAFXWA6yC1cjRFrUl
wft3zN7hCyi6wO26l3ltLkiYgS+QmLfm+c3z1rCWKWj9yDTuKotR60+9VHpLPTxkxk7PQ2zOZbjg
41A5hNsT3ZQrDGwJDfiiynFHuIjdkkl5PSKz3LnCN43AuSvqU2J8fJVKNqWEPqOOkZD9KpPXoT9l
7etvezZKBP+zscqNJQWaCpRLO2bUZc/OkocaZN0EJeocy8eo+qGNUJp3aryTvW46N8qI0G/+ylNW
ztcMemDOc94xM/2xKJ7Hca+2t+l0vGw0/jy1kLXSXGaXTKuUbefL9YdsCnivTwdupElVj7c3cGMl
9L4sWk6iogPx2+Ut1BS1rKGR0/sxk61HDa2l+7aLnZ07feOpRqtH4O3p6oHuWAeRTuqiwOn13p+L
xcuc7LWM7KdBUU5j2qFpN36c+/yjvhQPRnw20wfFfjWHL7dXen0JAikBuiAIvHgDrC96whVdG1Mb
mPgOimNE1/SUSCrVO3UM3EZNs2MU0naExvfemOb8/rb16w+KdRA0iAYq1BXWp7uryHS62h58Jlq8
wVncTD4Tbd3K3EnPNzDeNPeIJzQ4YF0jHbz8om0cNHZrDqPfjUmdQkeY1Q+yVtjHAgowL1465+Q4
eeCBSG3cagqVkyS35fn2coWRywuGHwHCnjcJeS+tissfESu5mXQ4lp8vwWEKmdtNJldq9J1zuLGr
lM5oJuG/9CnW9bspCIrZGOEqssdj8qENxYiQH1XFjplr1xHPK3il4KclzTbEz3gTqltKz5mVNrKv
GLX8WGn98hRJTCdoQ/a1s+AXNGe5vdOz+QVwqraTJ2zoYtp4Dn1UUXLWrPUiq2VY7Km0FN+ABWHW
4WNfPlXZU/bvmBzSR2f5OKuJi/pf0J+M9KH7yB86z8Gn4Wehv6TBvWzG3h7byvW+22J8z+HDEhY5
2JcbkquFwSRdpPrx1FbHuZEb69kpkqH2jMgoGaWpKIjv3FQbjg2NDrQDAkTNp153pIZezYYuW2DU
tgZXY1gkd3oGkmwXOi5Xr51DmVnHeUmOjfn7tyQwSNiJGRaiVsFczeV6QyXJyjZTFF/LJZQRUtPw
27irP90+NBu7Cv4A8AhJtpBaXJ3cOmsGMLEhu1rEyr08mI3klgzQuL3Gk25kRnbnrrg+pYSWX5kA
jT5WKFKSN35dJ8tkW9Ws+sxDqZDzmBBzfMsao8mfkqmM7R1P/lWpurwVaB44v8hHaCpedU9KhJsh
X2oVXzYPee3pFoICbqUdIAJFY8B5lwPN31Ns3trUtzZXGYKcBEYz2qXya0q7Gj/0h9KoPdgUb3+7
jSsCCjW8EvgP0+22ermVaU2uTzFG8a1cHxpvMTol97KyKXhOZGldekAEYSi2q245hNHCWEouQdJ0
+0dcp5CkxMqvsivDybRSL38E3Pm2NEkDP0JS1DPVDPswQaByUpLGujeW+DT2erxzLLdsitQYhhde
6oxwX9qE8nOZNJoC/jTb/mxGTzMNFLfUnAZSYdlHKntnkVs7TYPYIZEAsXMlfZohRKx3sBb5RTF+
jyIGmOCVUnNQXRBM3RVJ6kll69Zps+O9G4eFKMDxJ7rSeV9DBJUmUpt44s4DmCQd7WnsvpZq7nhd
0g7zTr604bRMlgvhO0Ugvdcskk6ek//By+rrcvixGxg8Tetjb0IvQcpw22euE0Cimg5mmRq6CKUr
n0lHqWoG6GvgNNWjr7XZDCdVauSdzdu2Qi0PHBnnfg0FCo24XBRuIB8oZ+zmc9XfpdW4B07d+kQ8
qvlDuAW9G7Gtb+6zcezKMbMSzbcz1KBlrf+pR2Hn1YC37m/v2rYlMT4I2o/q9WrXKk5amqSZhhK3
8W0ajZfZ6N5Jw54M2qYZoj7JB5kzDC+XC6JjSIcrQ2m+XVSYJabQOYsixl1Vy8tOqUqEsNXdzFqE
KijZMYF9VQ5bItmQ2tBUfWPIHsBieFr9V93IXj580CTpzD+/vYM0Tbg1FCYZEEVcLa22LDXqmVL2
++mfYslch4EXdY/P4NrtaBTicYC+qPBZ9sqIrKPhCnumCV0i2mtONf+TmFO6cyFtGgFNQi1cUL7a
qwhTxg3+PIUY0dtePtR1SWdmtCs7/hNDMGdyyA0K/msUvtOnVVkYtSmYumpPLXLynnApun9/98vw
+WlpQdrMtc4s0KXTyUujJ+jMmGjytLl8bB1rqO+GmRTI7YtaST7+vjn8TqZdQg2e9+6lub4LmraM
IsvPrKZ3B2t40SP7zvz94XpgC/8/ERATZNrKzNLXI3STseVHUu0LK/Dq/HZVxQFeRsEL3nEhxbfy
NicTotVSaCGPGn/m0RLQiLH+rTN7bzrnOjwIQ1BL/qodcmlfbpmOiuQc2KlF3+dLm0qfSsjac5Tk
lL13+5Yhg5YjkQHdOHst0tOMvRxUEWSNZul44QgXX8ioqwyH497nuW3pSm1mBBUm9zKfBz6Xo9p9
0ezqMPZwd9l7sfU6YSFR+W9NVxrfUVc7PEixpAVPStm8g4Okktp3SljzSN3hU9leFZcCoh4Qc67f
4mPNMV5q9k9N4sgrQjU6NVX8oczL4rGw252Du3ERgc0RekAA9ygprw5uD0Vrn8sjWUNE89SVlPDV
Alz5/fZ53bQiejLkmWRg60nMOFWNoFBrFUaOpKrdQlObs0Ly9+O2GXFYLuMRsva/kKJsH7nlysfr
SunCKocKtrOy7JA4TApkkqx5talMx9umNlcE6hyyBKDnwHsvj1MZq0oxth2ZnR4PHoSDA5wAlr3T
aNi2IvTHuB64wMW/f5OcQBK42HY0MP6e5M5H6EeSk1lE9uH2Wq68G55BLm2YnJGZ5T+roqs0whAV
QlPi93noNoH+saVx1mqEc0t/0cp2Z+uuHBxzPFgh8QUTTZYivuKbRRnl0k1z0PV+Csdyxv3jFI6X
ozqzd2qvdg/MrmBSdIDD/ZpLvDQUTIDhEkXtESQbXuG6zSliSXtiVL/uswunE1ZEjgo7BEnx2ul6
da7KsG8XvxGsgp6pzVnIJPqgf8sgKe0ORiIV2rtJsofsMUmS/qOjRbZzTgczs57KoNQNYHGavbjk
O1F/aPXJ/FfrKqM6BoYVf7Eh3/xUBrKCRPckgJRT2+vvtHFM+0MtKfXHvClSGHmr0nktp0j7Wc5l
/d3o1OV9ltjppyJVm+esm6VjFgZ5wgNaq14GmCype6E3Vh6qpR8/JtRS3495snSgxx2pPw6Udb+r
RZl+y+cg/pQEUVa4RlGVz0G66JlXLYb5pIHsjY4gPCPOGOQJf0epykUfDKNMLyIa55O6tINzBkeX
Gad8KNP4k14WUelqmTM/NXoj6acoViVmHg3tmxkkcudGwA/kJ6WOs+chh+r5XRFLvIsXeYbhKaoD
GgNZPkqfQjlO/16sofwyWq11n8j1/DdenmbuUPEU8rSZuUA3Zon5oc3LQTlIQZkxLjr0/UtI7UI+
TbaWKIfcUOrE67qCV0YWdW3u1r1qfm4XbeqPbZGUgcv5d75GMeoQd/00Jw51s0V6biopwlpvxu0h
NBqrQdQzgVZtQf7nn7gIy+W+Z/NMtBdHrbufpzBXdh59+lUKjtuJAhONOgIGSJVLH4/VJGrVcRp9
xMwKKJvngYesXppjdJIXZ8wOQWLJH/sGghU3z5z4pSs7Kz4yDlbo/PSSb6HUztCyXUr+NaiyCQBI
mqiAVRN23VCKJmFXqK8dVGQQhmMm2wbzZmacW66SWt0TOYXMPs8MQXiBRt7nQRkoP1GfzI8w+dff
Qe009cFRlu6HBEt4eigGGzJIw4B+9Cg1nfIJWeX2bLZj/6MplV66Y+Ak709WOzTTuXOafj5o4NcL
F1SL9XFqR1k+MGIUZsdhWuaSP9Wi0eD2tWbFXtFQMdpJ0jZuLB5UFCoEtlhknJebnMxDFRUmlenR
rJgsPZtadBrqH1K2R61/3fMAVsq8A6MidHBo6a3eiLZUDBN8dRSnk1D5CAfE5DpQN5/mpJKPRQ6T
RtxPXeLWhY2ej8R90QeWdCot8Jk8PMPjqNfJHjvPxj1qiy4EIYInEaiBy+XDQJ6anZ5PPk+ImaAg
wYFjmj9/Nwgx2sf2okxBa+6qXj71fVv2sb74PGxPjLJADdo99K2ZCxlWB8qd3zdHNZGnA/VhwY1/
uaZlMQe9XELZL4ELvu9FZ9uq8OAcxDK51mJ5WjzJvx35CETMazFgSI/FWoeKzG6tsZ2kBQbAxDnC
PJ7ftU3ZPxitXlJiNPaYBkQkvQxNwh6fjFyc98saJzq0U8lHjWQ/SmLLC0O9enIGaTgY8yDtZCrX
95CIsZQzuahhkFrTDVqjRvVOTWRfNoL53jCLr2pnj+cpdgg5wPbeFabSeZki1afbH3LjyAgcLCVU
4jxQ3/WAlSwVcViq2gL2u/acWj3K9nA39s5zLzhaYOVSp09Dl6IbfR+X7eTGQjigCpLn27/j18db
bTbwI9IZaAqZDVx7FGiY1hm6QvF1ki1vKCmfu9ZoDm4yFfUxopN67KvG9LgvJ29e4spzkqE95XGP
8DR6am4+Dj/q2NK9XumKx7yXpSdZXpbPcIqMJ6b2mwN93wwxucm5K+qoeinmunPnYg5O8J/V7+yw
7F5uL+r65GvM8ZDiMp5Kvc8UX/1NqiZXsVq1zCb52jS/q9T6r67S9vpxG07KVC+QXJlvB/hjdRKr
GSUC8prJXxjfeFLVKTjgz/E3S+2du9vLuTYl1G8M3qYIe9JiXF1kqC7HZaRVql+mte46RjffQVmS
e/rUTTvnQfypS29gPURkYCwEPpivL3eO4lXEmh3Nb+S4flS7dj7Kg2F+LHKtfSRmm2JWtfOMyQw9
Z5mHPWbe6zEFoghXF4LM/ANOfBVJGoeejBZomq9MtPigqgsc+FHTbxI6ts58bO3qrC+tW8njaQgF
0fb97b3e/gEOtS2OJ8tdjxrZTMI6ORUjoIWozU7hMe0nL5NrqNOXV0X+XEMJWFga4+n2e3lsgR3u
PTQ2PrfoZ+O8dJWFHtHlN6h77M+Dwp1U5sPnRmFyjyqIrXtREIB1vL3ejQ8uQjfvdeHLdHMujTFQ
BLGv3sl+LsMVRxa9wIUz6PrJStvxdZTi4NiqQ3oqrCT3tMUpj7ftX+colI+ECh9KwjjdekTNjiYp
wJtkf2gV59GY4+FolklL1mlmX4pCKneuhusLH3uGoPxBQoSX5yonChRJXmo6BDQeE/MOutziIQzs
DJlQdfiQpUH+TgpG/b1dQhl3e6XXTV2V/WWf6Xsy5XSVKqhZYI/2wFIzNfKC0nmek/m1hP0v6UfP
SJznqIw+tQnEhfoexmZj1ZgWfNO2iDbrMBeHejTZEquu5UJEbC8Y/ikTXzdTt7IqL27Pf7TW/xkU
Pv7mBtbigCJRj0GnHl2p/ie10xPjxO/tSoLOtAUmHj8UdV24o6Xs2N44PiAHQBGwTuL6WrNqoVWB
vgRFGzO384OahoqX5gP9yMFId0xd84sygA00ivKQ6MXgUZfLZMTXnHg4q/5UwiRauQWE4ja0k0uQ
/SvH7TukWg5SWt9XdfxxXKKj+m0ch78Spz3CznYM0E2JkL9Ykp/M2B3DcQ8gs3G4wKVQIAFPIYSG
VzeJTUWsSsCE+YYG96NZenH9JSlosTV718ieJfHv33xvOl2mXBvU41Jo2OThqTO7U2DQ6N5Tcdw0
RBuK+1GwB6xjIUPHTjsFjcoYmfNubL4kXYW+luEae8LJG0cGGhJyegDtDCeux3Q7ZtOTfqZZ2Oc/
DKSZHIVCxnCIo6Omjcel24FsXacscAfQJOLmFw1mbXUvOYFlDYYear6RdMVdaOWfCcV71JQbwY2+
NYuy2DzWtG5AKKlkQqCcAu6ATx128X68B+uBRCU4EoQDYmM5mubU3jVgJe7pXPbHmTTrabSd7jOt
22GnZny9aCZfxWUopEkE3eOl13SRpA9Rk8p+26rworVLe1brIT3cvoyuLwR0bUCbiDkYKpLrEJeC
m9G0aVJ8WOzvFzOAmLW/D82dzOnaX0jQuG00xmB4da8BCfB7SakcLYqfqu0RZvFTXRkCo/U4y9PX
oFaftT0Z2+ujQP+SnpUYKyK1XM+E5bozOgMzVL4O9P5ZqdrhkBaB+WCbIMOk0Zy82/u48bXozUIS
CMxNCFmuckOZ61TrqPn5epoqEKda1XvIm5VpJyO5NkMLnhzUEKfB4YtdOkUmNekQtZPuw/tiIApE
LaHsc3tnMddOgRUHGwIRT6q5KkAtVl4EU6fpvj0FNRyxkvKNU+k8122rHW/vm0hZL3NqHAxrVJgg
l7mavmhzZYmTLDF8qeqSs1HlXPVyIaP3rmrnORnm10jq90LT1vqQsgf7SZpD60Ls8psLeQqsIC/K
zvDjRh9yyIaTBKwaFU7d1dsy3COx2vpoPNhpQeMhVMdXvlEWc18tY234S14bno2U66lvO+l0eye3
FsWcmSCt4qUKYvhyUQ40MUsNcybUCYVbLu+dNLxTEvVw28rW9+LdCJQbJ2c0a9Vbgs6iMyB4N/3Y
jgGwDnp2b2baeGcHZXTndBSjAbf+Np6D88S+kZjSsWNOerW0UjenAdSwAQthNRzsKJoeef5U7qw4
3Y4/biSiwhZoBFYnxs5WH0ubjbTRA8fwa+Yfz2U+S48ZQ0d3TFL1fm814X1BafNulkzN00c1ecyn
WdnjptiIRXTwIHhU6CMzQriGkcXTEMpDUNDilwtS3umh08OjXvwDSaIJRwsEr25oUjln+vPF2s2I
N1yJugCVSgqkAs4g/v2b81E1jhwGi2xAwGfFCLNE00GP5sglsax29nvTFA9J+kcA1kjAL02FE1z3
fW8DMjAjW340NEbuPyRznKmuIw2TtsP6fX0UbTI9IE4ozcEgu0a35FkW1VD3mL5UBsGnJrPaH9UU
yDup7/WihBXitiACE5Mcl4tqF1PidpVNSJrt5qs6ONop02i3uHHa9jsHcnNFpGEMpMBQSz3x0lZp
SUaWSZnlO100Ni4Vq7E8jSVT8ztBYdMQnV7BlMgTwlodQqW2jaId+FKE0eI1C6z8TpbkameM+hrl
LAAToiItJro5gqv1tAn9hpLJbd8InfJvGD/A2Sat9L4Zm+GhHw35MZwW5aGYpPmYMMF8ShM5P7d5
3n+slexeT5IMIeIgO1pJHZxtadC/yF3a/ZVUc/XeikbzMDRd+q9Fa2snNm98dWh8IPXjU4gpbXF1
vjk11tjwro3bAOgnssNlSCHPzI0XI5t3PvnGHcXhxLvEVL3Bo3mVD/fWRAfQUAO/I3wpriJH0d8m
sTo7UhSIv9elYB+N+no4aOYQFSc7HcvXITWUvSVfMxerNqkjiSoeQUt23UYoMyj+5CSyEShOkkOV
yNOnRoqc7mCH6QnAQ3A3oL11SHMSrmaUmmM3B+/i3GneQ6CSPmWp/ao3EGxkXPwfbkeqjc9B+kIT
l2k3HHZN3Swr/eB0fWjDcGDOn8yQrliZh9XzQiVh52hcB0UeWyClAJQItYX1cG/XixJOUaVPo5N7
Zv5dg8qwgUW0rBxm2H/7cgEKyoMaalQyav770s1mLWx7o7Typ9J+J0Y3lAVG6p0H1/XeiWI3pS/q
t9xT60onS6Gvk6pI2Rc0BvNJ+VdXhsUzw13Fp6s8HZIoOmPQeHBurvmfNRhetSgss6eAYPo+S2NR
V4wsBBmM5IGjsycNflXS4/1Ir0a8jgWH7XocMZKtvOzrrnwqcll/malPHAa9hzw/Gn8sQWd4ow4y
W4k056OK6vxOjibuyItsF+sk7lRxuR+oi68CQ18HndZ0Q/k0pKH+lBTLckTWajq3UfcjlRDsLSO5
8WC5UV5uH4YrDxWGBYs52QSxYt010nqoQpfcKZ+mWgwdaVpYwdkUBKHiziqdilO+dM2PpJp+e7QA
w1xQlFF5hQla1UtvjSVQ0YUSVU/9Aq03c2vyEXeKXTsbu52DcX0tClvAnQBFcgMz4XppKzEK6Fq1
vHoy6jE4FE3lMEZAmqaUivIBYGv00x4S/SHopiRzrTBWPyjOVNzd3ulfL+b1Nya4U6qAPoMBgNX5
HO0wopNeVU+L0pgvzJrBamdMonluaWwAM0PJOBcnWS77l9zoYa2Js3R+nssucxcnNR86ybBOXeB8
UwF1nhZnPk1MgHhB2lVfb//Wq2MuNkyM4dFVoBa2vr2reDAcRKOrpzRI9GOm2u8KsuxzVdjat9uW
rpIHLImpYwKjJlTrVrVAehqpAjtw+bQ4SnyokcSE1HbKd+7h68tEnC4xnG4bqmhAXTpAbLdBHZs1
j3Aj6NJDPRQqpc3GzJ+7Vk5GOL87Y2+u5HoPwcdqwDBJYEXBYfVW5i0+Z5xqE128JVxeijqdIhfO
Dal+X01lsjf9dG2OSStgVqSuum076zlNo9fGBR4Y20elEaCPRb/QfpIdkMJuLEdh+9s4AQF/4kTx
Fxyi2LoKVelNW0uzbfmhmmqxi8ZnMpzg84zCncx8a2F0lcRgHeXYKzwGLrM0aRHb/gTEzINdF0Jk
oErpyxhEaFL9rjsCwnxjTLjrm1SN2lpkoC9s+z3IEpcXVemaU2L/9m3P0w0QGTAdcB9QpV1asYEz
L/kgAc+tB/WsLQ1MzngRA1Z6lLjjaJEsGJ1euo1mpjvwlusLnzSUWhRdBtHDX2OQ2wCp4dGIHOgg
pkM1BI/xFNOXbj8tg3KupU+/vZ+oEZqAGsEHQ9axehuE3VyOCRmi39fZbLmzIWeS19lm6vxujo3k
DW8c+MABAYqS0eWW6nat/D/OvrW3bVzr+hcJkERdv0qyHSd20rRp0uaL0DYtJVJ3ihKlX/8u5gWe
iWXDQs4BBmdmisE2xdvm3uuCN0hTgznGb3If97UtLWMT2mtNobPluAi0uKm9NiBp5ULjrvCGxK7+
1eOj3+Qrd8XZqYggeCGCcq11/bBMTkeTppPIci39UHs9WMh1/VSZslypvV4M8g70QUkbqv2Ltd5l
RmGkAbRH5JADSOdSmd+bUNeoPrun9GCgxoa50WI6ZydTWKBkFAbQ66N5uh9LOCujaSpWoizXNW51
rGmkMYATmegpLY7brC+DTuJpdOdNcWPxWEoWpaB6+tNO0f31Vb1cA4gFgBgII+8GeeB7nU7P6E2+
2wDRdleYX4JexW3i931yPcZ7T+ZjuvAeBARttNNRAAGA4TTIBIIFKhWhd0cJLRIzY3RD6jDdzI5f
PQ94F922U0h/9Hiw3s6AiO0omfM4APntxZQeffRUV+yqMbATkwFx5CrfiFXp/KnrkECXnzl0zZnv
/exY/GQUoZE2QI4Mn2f5RG/IPHVBWQR3gH2VcepU9d6CslWMbkm3gySUSqqpaze9aoOEBTm/94RQ
O6P3KoqSnUxvaztoN6lfZ/e+EOnRN/L6qTfr/msIQ9UbRDb385ylLIGmjZn0PSiVoFZLV2wcH/jf
KLMA+Fw5WZa5A+YBjFTN2wQaEHXNxYYH+Lac1ewFd6Bv4+G2s2yxN+QrR/3h+oyvBVrkh405AVQA
WPndMN+hrx6TkURl/sCH5/8hDq45jdDXN/di9c521fe5gzi+O8Ez19uEVf7aOO1Gzf72eqgLmxLP
t/9CLU7lyZO1WWZBcAdNsC8pVGD9dttPx941I9seV86zS98vxF0CAiaSbFR4TjeMXcicgIUU3hUD
9NhHyHDvBRjFN8Ek7x1/slY+o/5Mi8UOrrm2ysNXRGKyCGcOJEutGuHGLlQR9yqZdHa+pixwvqdQ
tteQXwvsa6zBJa6Fo1zEQr/NDqOdN20Mre+02QxZP7wIOvhwQfFH+5cAOwHH0FRkKlZikjI2ld1P
Ma9D+SQDs8qSDprZNEJJmkAEYaq5QyJCp/l3Y2f101jbzN7MRQ4wmwc39XRT1lbR3EkHis693eSl
kdgTeCXbOmfEXjm6z8R8ccNB2R7PfO0frZWqTmfOmmSe+paih5AB2zAEj8Au3zidm8Hw0IAp2evQ
ws+KwHJUlC8z/hXDynXksJmMNYDa2Yo9/Sn+4j1SojJg1flID71xW5oMWUS7K+ydPwYRpHZ3n9we
78Ggr+MCCRue4VLBRp3crJ/oIS9ecmJshunfkD3B4PVuUD+uhzq7snQo3SMBlRKiwcsetgFvVmBu
Zwqx4Dax01sFRPe0pmZ2tgOhX4IHNk5KPLV09nI6j6Fbw72y9vNDVwZHmT6nFt+NcBx25EoSewYh
wYpBJE0LRc0CaHj9Sz7k6UMYpmlWKoBxLOPO9etxQ5DS9i2pv40tmXZc1WpTWPBm8KjFv6gsENsp
g1LCmAXDDtQD+9Ecgc2tLWRxrUPFlxQZ5IOsyNd6CP2vQGFCYv76FJz1bvCjNcVQ58Fa0mtJvZly
oFdbwtihZW8ZbeHGNCX27OzAb9r6UJZppzuITybVS1k8Fv68Uva8GB7dOYCA0Y5Bq26xtFvA/7vJ
dBm0uuG72oLqA4eC294dIlAVQNpTOFzcL677k3YvUjhJxoD/uf4JLuwusEb/+wmLBVJbnLvc9eCi
OP2iDOSzPkqNZOjNmHwWiaI/NlYhWuJotOh31ukKyZTvQIwbo02nm7H9p9I5osNrCVdRm3534a57
fWTnSx9cS3xZXYLF/bMk5I8VgcSwLbODlR/QC4m7IE+q0N245e/rgc43MmoJaOaiQonWOKrKp+MC
G98MaodkeOfbGgEdlcb3UqxATC6NRp8X+oGKyoWp5/HD9mJF1cuhoPmhrf8aRkwfq/Cu7359fiSA
9QVAReCGg9PfaRDeTq7NpMixCUVcNEkBZ0NrWquLXLhcgAYFbRh7DvR1MJ5Owxg+JX7quTlgzS8+
Kb+YtN7VfvY16Pi2meGVCvHuzvkR0kZFQd89zJPxTzNYDbnyqLv0UTFtAR4PaDPiR53+kFlNTagh
DdCXum3sd0vRrpXRqNakRi4tEawOHI3ITJCwLh7dRd5m4BSP7OAZLK7GPJKuiihb0QO4NBxgdkBX
BDgTrMjlBnNqI5sdhx2oKSMDpyW4ZRHeIoOzctifJVroNQOABJg9mloohi4ODdMa7IymAF4K1n+p
rXKM9AmbXF+Ml0bzMYh9OjlAq1verDp20ErGXtM/NKSOePhIu+B/GY52FQ+R82iR8tNIttOqMOSS
HZhfsqgz2INpjGvVubOSN7gRoGaAoGBBCwnll0UU1dZN1xVYA5M9qF2XWeNGhbObdIBcoawU/JkM
YqLW7RabvlLhJh1D9unDHpcdoBla5lir+y3uG8dOFQQGTXbwczdLjDC468Be22Qm+TeJxk2Ug4v6
+ixeWvkwv0SlH70UnI2LLQaFkk6lXK9JFu7wUphvkEnymMG8bGVwF9YLzl+0p4DDAHtr2b7wGlO2
Y0U5FL/+1fh+OCAJ72JNvfn0kE4CLSaSZlI2DjPYwbWLDVB/t+noHkCk3VwPs2x/Yb3oxA2QXIij
aNLE6aqkIPcNZc45rMfDdtOkFR2jaQ5/e6wUMYrIWcSC1IpgYjbSxG7G1db1hak7+QGLqZuNHBaL
bc0PwjJ/wHJ8J033oZiMm9T0xkgFzj3zyEtL25tJwrQNpWngXhgc2ksGpS9VlGYE8RuSXP8sl34V
Hng4dtCeANtn8auqGhgKkEL5IevcyFdsU8xf/cb97MsVHx9lUnQLUGuw3SW0qGUEtvY9Pr6wxLFt
f2XkwbLzmxCvns8P592tBbx5vLWWvIG8EV5uhgWGQ7qN5YBQ5P8W7adLcXo4eNVgOb1HWR7Ykvhj
Kkp+kBsPvaus+m6JvzVYWd+vj0avyZMXOOKg0KThUIDDghxwumZHMoRs7OAtbdiwA+2GpkYmO26u
B7m0AuBQhhRFaxyfGdOXtCNCuA2Oa/HDLp6ZfdOxf9dDXDpLtFwV6FBATKDidzoOqy1TUERbhKD3
ZfpV8b1ME29NYPLS1wK4CJcBmjUg5S9mpZXQOVMuTixSz81foOlFDGsCr145GM8oevok+RhncZN2
oqkhMpDxQ/Oj4FVkwITAqkATTyMTUktda+7SsrgtmjaCv1zhZ/eV5azsp/NnBn4CchOtW4UuyzIB
EnmdC3dk/FAbhykvH1TRx564GXkGydc1ePiFBYL3O7J/rZOHivAi25IdPG98ZvFDqeao9/5RUUWF
764swwtrBDBi4ITQ3dCPx8UaGYw2G9NuwlcNfptFHxl0C8I3PusacuficFCLAEIdvXlvKcTFaCBb
oWxcbLKL7JrG83w7VWvMhwuLEccc9q2D5YiPtxjO2Fa5YL6PgyjwsD5obIruf/himHpU59GlhKnc
Yh0WIyxaYHvL4dj6J58fhyHHhdZGvPv26d2ryQFgP2GpIdVZFK88ljpAQIUYCjJHMmYg5NOYFDuI
YqxsrUtTg62rUSooz8Kn4vSccCnpFIBLsMMuobTkvIRgw/ufVaTB9tWHhEYsaTLxEs3Hh3ZIywHG
9i6Un2mwCemDlR3bYq2PdiHhAI5c96x1pwBYosVggJ9VokQcwWGYmfNN1+V77rVJLw5DTW8zGdwC
8rm7Pll6My6uDI3xQWqMicJOWmxW7s5mWQ5wsJ+tL1xFsOdqAAHYvjnNy/VAl/YrznM8noH8OxcD
rMymNfCKx2ccKJBfv2FWEA2miFef6pcWhRaaBoBbEwCW7YnB7DIZTkV5ED17qwHuFDPQsp74fOaA
+/y/MIsNawhTZZMB6+1GuDdVle3nYnr1HbZ2fVwaDq7CdzAUsqHl8kMrNSXVDCPxEfyXSAK+ueUj
1XUUV64UOS6dQdi1aKJp3RikEKcrEF0PNNgsbfFNmBdbKcirnr9W8bqwDgDpQuYInAIesMtzW9Eu
DMcZC06IPM5cPzKEHaMeip7ryulwqdABgygNXoY4jTbHOB2PH7RBIQNVHJi8hfdfBMFBu3hp4c3Y
oD3xxxxup/x3SX+h3txabjz1a4f6xbFqBjQenZqEvMgwWNrVRI2kONTmjY/ksoGeaJrH9H+4oqDV
B0pNiHwJxSk9sR+qU5ZVu+EA6T5oK5a7GiIAKIEZ2Uq5VC/oxUkB3qejFSP0UJaMZuk1gNz1aXHg
BGql824urLgjj336bKy59Fw4lHDPgm0IJ2XUqZaQjL5Ff8flWIgVSLXRUFIGHRBW7srJUftGIuUs
AX8/5gC/f35Xaxgs5BRQWUG2vjgO8d6y7RL/O/gObF7/ygMbPt9QAdIXUCFoMmm1qWW5gwwwt89o
lh1k/7sBAsp0gUKXtyVYA+Gq2tSF0wNFFTRS0NrUyN7FFoBwgfCMecoPc9bEFfy8KRTppsdPH+24
rt6FMIEzQLZ7uvwg71Pa3HVyKOI/lrNMTPefB3uY/6GboiG2/8XRg/2wzHM/m+bRQeHSd796qZ9I
4xervwJPs3JwXFjpOP5QIdWnBtbgIoGBjqTqoFiVQ6CXbQJkMEnuWijKWzyaSv46D81nzdCRY3yI
CLjG6cgcYZEGKKwcqptF7OCFYLOvMDqMPLNYGdvFBfF/YztTvMuKhlVWlaL4K1K0FkcTA/R+Kemv
3CVrcZZ3iYTDDr5sfiih5DwRBl8+5LVrbMkzVD0+HC55POEcULnwyF4sPWCHU+4GFTvMeFnBLeDe
AiZB8nxrCCfmWbkZqgkdYSg0AZInvH9hg65+qt4UVd+7aS0nuLBw8GvQAweiEv3v5TTyUbgmJP6Y
rqyL6REaOj8m8QjQ2UMfqJWJvHBGnsRa3C0DpVwWFmJxU2wK5xepurgz/RvDOoJmliA/ja/v8ksB
kc6jN/H+Tlny2WTIwNjwELAz5jhn6aYCmQ2dQjwgWghJF0nYzitjPF9EBDZDFgBfGlCAz3q6LcCo
TpVV4h4wmiCuMx71/W+1ViI9H5cOAtkKrSUGaNEiCHQL4WuHctmhbtJtEbr3jHzPPecuU+ohK3vw
YP2b61/yPC0AMguXDNq12PY4l0+H1aWGEwLiUx7AsYkGXGbqCw2ehjVbvbUwi7M/b9I+66oGt6i3
KQo3j3KBEkPZFlEX/r0+ovOFjxHpyi/K6z5om4vdbodGETBzLNHpe0jz5rmvtVGGuJ8bICyyNR+y
SzMGDhcqXMggNUHt9PulpjRQyUMKmTG0c3K8xQ313DqQre76fwCSrr8Bzxai3tOoaSON0+jvpXws
FGp7Zc6NPDgF6xIBQEIChYL6hki1Ro++EAqZAShxaFZpV1j9qT9ccj56pvWUWcOB56lzLFXxQzFq
b2fflbvrk6bPxpOEDt0Q9MI0d1JjRJeFjS71bKNth+GAnkdi+E2SFfvrEc6etKcR3nsyH8ZSpoUn
ugZjwT4yIilNuUHEbjtXvL9BU57FhtnZW8cVYaK4sr5fD3+2KnV4WC4Cd4FmFYrWp59yaNMMkHN7
gDbWlsJ/2befaNKRe5ilXw90ttN0IIjE4fGOVgHks08D1Q2Dyk+AcQrvroD8TQrbUeZD5urP9TgX
18aHOIsBzX3LrczCgHrzmZOjQ58LssIqXAux2Ft1mptTzhxMGfkyqN9jcKzJ6/VRXFp3UKYA/UBr
MmMJnn4tqLExAhmZ4WDmKjLhhqhIszIhayH0CfJh4UGZsRIZQYievdr9Axu+Xh/Cpa/0YQhL1bWi
p5PIfToeiqpNaquNazSVK2+lMXp2zmFZgRyLYwcYCh/swdNRgPw3FqLn46F6Q+8iZu6TKHfDsOny
Ha7dT48I/ENkLUDh4PBcnuCB9EcA4TCipnusGDQpjxN7uh7iwnBOQizuo7puGp9D/eNgWz/r4g3z
0tYPArD7L1a9Mj8XNuRJKL0+Psy/LRtpBBD2PJSFQJL7iwQ/FSQjrbXc4XIcVB5RF3wXNTyNA4oG
GweS46uROByDuArwiIMeqBPOyfWPd+Esw4j+i7RY0Zp4Yk0+1kJfs5hDpRXezBtOYiOFl9LK17uw
e6BDBCNCKNNql0f7dFTUnOwpaIrxkAPAUDlzNOLlc304Fz8cFFvf0x/ICCxOMhdOyT20+aEpat6W
Ld1CqSByvBtHlTfXA136bihWgG6hyU64DE7HErTKHZ1CKmDtZZSrfdG8BNVP/bay5Mptd+mzhUAg
vQsGopS6CGWzmo6mI9QB2nagZRKWxbKrPp38gLuu6bP4C+VHSLecDmgMSr82FAaUEX7nvRk2TfLp
xaYby9oBSvFJrhEMNE6iLfbshJdbqPigULVlSVnDxTF9HNaI+RfSBARBZoUKPtb4EpDUWSgJi75T
h6m9gxcbPFlpFLQ/8awg6RtE1Ry5VjC7MFUovaAsAmIwVLeWVW/IGgyGkSt1GMmxRiu/W3MXvjCk
kwD6zz8cQKQOCtORI9YCV5uRsxglxxQigNDyKWw/YlGz6s184U76GHKZbKmxnbk0ENJqcRi5xwy5
Md7c17fTOYxGyzHA9A8lfNRHzlwHGNRtggZZ74Gz/TDRaCYe0m6xGaQXcZaY2GU+bN5M73kl8OUp
+y/wYt0DbsVAy8XuCsShEAmEROwx11n4ayt/kLzemMqN6vC3w91oGoIosKORr2lwnIPPF8Nf7PG0
rjo78LD7qO0A4xUcHW4nsHDq8XMYeB3gyM1+kpZfoQxO1BNYqaKJ0NktwtgsklbuhnZbD+ne4Q36
iLtg3vbhvVgVP7o8TaAZoPIMHAUUME/XX2BR6QDUqw45Ws2qaKIOxe0CBc3SjX0VDek967cSdufX
Z+nCsQ5o/n9hF8t+9ujkltmE09b8FtI6Kl6ok6I1u3Kon5d99DT8XxwQw06Hl0ETw+wcxCHhr6DY
FV+MYTd9h92xnoTs50BfRdIMJJp7G/+fx+PKOC9ub63XiqodME/L/M9uXMoKD583yKEOmxubsfkH
d6rtbIjYzoetob4b6f76tz3HEehBfwi6KBsUcoRuSYGg4Oo+BjC6dUFuYPUtAVXNvaNDHNjPjl/s
TSy5DH6dc71S0zsHmetfgA0OsWFfV7gWq9+ag3a0Zwub3y2rHemfJOGbPhWvVrt1zGEj/Wnfjm1E
SZLxHmLkzR34+UNmwG643nN6182vfniURXpb0rUDQg9/8Zw9+XGLlGLsGMzkCH4c9dytm5ZJH35J
5Y6oJO2OkEDKvlrTvknXcG96J52FhaaHRlXg6yz5EVVZl+k86rCQwpvpridxUdJjZ4S/ZuVugsBY
eRW8v4+uRVzMAuwTOHywEbGpXLC/5A1tY+LakXvw2C7LjsKx8EfPxISuLRI3akQd3w+zuRPdp9Fg
ekGgkYfRI1MwncWShFmPUTfUxk+RO3s4uvZTQ1aGe77VAMBDkx8i3vgbyOKdbvV5EiSfGmvSYl1P
RhcLvOXLGcTgDWyjkJ3+tJvh7fpOOz/FEEmDeCGyBkmipWhMmLai8gpvOkAuLkW2AwqexRKxCks+
XzqncRYTyUFQnzvHnQ7syfSiqtsZQKK+dOajBBj6+pDOk4PTUHrIH/KRloc1t8pgek+D4eObegKW
5v9TECB5cUjhtUqWQdRQEDoiiOdsoWLaTjM+2ioNVJ/tp8tfD+W/KDrj/zCUcK7bxjMQxWEvFYgp
uwruKTh3C/IKe7wQPEui3JWRnb8iQJ6AFiy6QehcQxX8NCbcgabBhofKwedbFv4Z2c7v7xt4t5Rk
5Wa5MFEgOoOJDuynVoBc3Gy9FUwhF3w+QCEIg5EPkOaY83ZzfTmc+YrChQ8dyABqYuClAvWxuKhl
0/dqnNl88OuH+mt3aFIelQ3qmdBGeFBB1MPLpcA/XQ97vuARFabDaCCjlArRtNPP6JX1PDYuBicc
0NHruwoENhW75ImikNvnN9ejXbgwT8MtBgnaF8pPPcLNfJtmR6crorF7Gsbb9CsvdtI3Ng7ZGM50
M2UKj47f18Ofr5mT6Evub9+i5VpDUvNQQezeMX+03sv0A33aeBz//S+R0CRxAIfDG3ex7+ChV+Ak
MSYg1L4x47uZvmbdP5L+xXPteqDLXxTAGsAMXMzgst0WhIMERyubgajwk5blsHzJI5zNBl4dYtii
1dekkAkCyNAyHpvXAdCl67/g/DbAR9VqREAWoqC7PGLs0uzNkGJKJ0jIe5G0d9a8dRw0hoq49W/t
r9fDXcijT+MtDhu7lH3ZBdgnk3k05m/iF5x1fhAz8fIA9I69Aiv5ekQ9V6enGwLiMQwRdW2AsiS5
+xOwjNzEqulncFuhVyjmLrLJQ7aqUH9+0pxGsk83ox16veXWiOSYOwdVBK+cE3fecvOpLn5U6VOT
uZtu2NkmjZvG2qPAHk9i38uVbaIvuWsDJqc/oxNwdVNhPR/C9Gce/uZqZQovbsMPH3RxyQYzYX2W
tTOw12XzNUhRMn+w24Q72e76zJ3TCXGmogsG6Qat34MnyOlIGlEVELKdYaNKiyO8vsu4JyK4MUyz
gHbVbBzLUYqIQBowrr1mU/h1uy87yfBypWR7/cdc+qpA02mSDgC/OOdPf0tvDtbU5ja8Vto/fvZQ
rXV2zk9ycI9gMQd1EQdZt7fYF0FmpWlje+mBljwJDNz1X1zjC+MwRYrGz3qJo9aFrY4UFuoSKE0v
U+wwm7lfc5oesqqNnB62Up9eI1rDDaAm6DRA5XypRxiMDaizAY4tZYMb1t6XG8IfHWhmrAlvLRej
FrnU1U4PwodA4C47v1bpDaptiHEwUCeh+VvVDFEB93dA6uO6XVmQl4IBPYVMDL09tKcWSUuKMq5X
z4wee7GvvmAF3pSQ6A7QscjmFXz5cjnocX0MtThL+qnr7Kbg9EjSdJ+rAPy31ti2AskYpWXEIMtt
gj9zfY2fHc7/PyoawYB5otS+XIQerOCYlIYBvKKKJH3y5t043tBjvlfNPzpbwNu9XQ+5vH7eI0Ij
USu0YcG4iy0+1XbqCwOf1Op3tpu0yozMH6j7Rn76ddr7+cqD+0zy5D0eFjyKDFj/2HGn27gGpbWY
Ob7rnBffClVroa7IEhQ50558z8pvdv6dpiAD3aGVwjRJuonFsBuqLMqmaGj+2vMaqnJ5QeEnoc+P
YjpBZRinnL5WPqTftYMFLEeHHmm1K+WDyB5V+gW9iZXJXR5g72EA3dTFdHAWlqZjaOnmFQ4ZLN5g
+Jnm3Z7CKOj6ZL630j9ePToGVN3gn4StCCrsYtUWVdBKz5J4MXfPQ/CK5yAkwpN++tP9DNrvQAe5
GaQ4YdL2Jg4caOU2ysvv7qqG8IXNc/IzFjdgEOaQdbGH7FikaRSClh2SR8dIuLwlfMfWMPNnqT9G
DYkTgDUcnETEWdauRjjhwtlizI+h+mbDLpbcj7SLffRisxv+gLTm6K4JHp0p/emYaMEAaQ5SHbDM
iyFaCiR4FU75sRQHf9uqOvK3nX/L4MD7CF1BEm6dNvHSpyJ/o9sygkqqmSZ1sLKmztLX5c9Y5AJG
UQI67c35kdBfIzjW8N1Ar/6hhBLLj1HdyebJbpKm2niOjA335fpyu3B2gEmgOw4ArmguzunGUWDz
8QbEmCP3XoLMj1IX/oJpxF9rn0W5BTwV1A+uh1ymeLj7ITCFlyQI8lADW5JK5ga0Woma+XFonnJY
XzcdaoY312OcbVQdQwu2o3OjRYgXwyqybAAXeVBH6TfRCKoPZ2vPxrMvhxBQtNBiQ9pEY0koCTrT
HsaJTsdpN4sn10jMP6oSkYAVpr8Pq7W38Uq4pRzukHk5C0eE67s91Ofg/Dn9k3+NP57c1GVUZbG9
nzfiznko8kejicyk+rHajj8/m07HvOxbiiDILTRGp2PdfDFR4d76kc0jmBuGGQSenrI3I72rgekS
xh1F7QjPSwAgZbNyr59vXPDsgArQ3uZIWc78DdJhCCeIXxbH0kZ1ZS/Ed1FXSfuaVy8WvAkFmoLm
gULZYTqOKThLaHGIqBcROjQhpEOvL7ULvwYMLIiaIaOFjjdI9qdbCDlFJawqA/K7qlHgrlt6xPLm
SdpAmDy0035ju7TdWZPqN30393+cyg73VViX91x7IhdTlW2rwM7BTp7K3ShqmMz5Ht3MuWmu7Ivz
vYff6oBZqFNkeEMszhplO7MPESFxbOqfkohkKL8xtUYshcq+PjpPLjGd3kO+BkIKeJFjuk6/iart
uiWdoZ6I72dOVKCgOEcyze1HR1LrF3UG9mfOVAEdI9MZjqlh9H+nKfCKXV86EFofp7I6dCMUBJK8
K63XDob199Nk5P/qgntuhCZ9eDsTuMFui0blEG6u04d57P3nrhoB7+Ojy+1o6Aa4MA2dMdAbgjfN
bkRjWu0saNk+ZZLAjYp5mSJRmxaowrgml7tpxhRH0PQzrH3hDiBmDGNQJQU4XeBWj07/1kJo8rmr
24zsm8ogMrb6IYejoV/Mz2YrhOCx35b11BzcRqiWRlVumexfBnkLig5ykIb+ECkmxnkLn2For+Xw
RJu2OQ/gRhCBR85+T9KAbDMn0BpOmDvM6B3mkwFyJO0h3RZNUPLskEdxR0SWl4GMVYicufdOHdTl
XoQV+rlWkzc8qpDwj0mNoqj1ZTCk18Y+vmQRkZYH5c6ePZnf4EegFGTAqPCtp8jaUZp36iJ2U2Gh
J2KilghKQuVGA/P6lzpIFUu42+fenQNlHsgwCyvbZ/C5/doWvCsjWbvNISu8fkiASBePqjTpy8zK
/jfQaLYJTFLnHm3Gwx7FrTn4BsuLsN0xyOnCeHpy+jGBX66buDUfeEwbwcRONQGnMZNj91dZYMwm
UBLqiiQIzBYHIZkY20454ZApBxl93/Sl/bd1w9TYVYCj3LqsMvgmrwM1w+hNT7Qi0ofBc1H2WSyk
0dMddJ/Kp9Q30f+UvQsytMdNb+dXnRUm6B2KORKyRDd15D6rti2h1rEQYUBRuePNA3hWxTf8V3UR
UQeQ7m3ZAeUK3mzRPQK6ZrG7OXM6DKzJ+l0+NqkV14ZpTzd+G/Z3ozInK1Zojv7lXp0be1KnJd4r
XW+LLXy5sSim2nTfWN358OEa6yLc2AYpSNQpkzx2ZExZnA0AJd/ITvoQ92iFacGvkWd/6jKQf0Iy
jNDiMkTfaokRNEDrKujBj7EGFilvxqRR2kszpp7d5Ujb56HcFE0m58RzhhBvQId33zkHajhqQRad
EqMUOUm60KNDBIYUIPtqlO3jqIj9wxWts2NarNlFox+M0W6CIjGD12bs1qJ6cSeIAkZBjmnZNk5f
ZwkkdAw7IrMlp9sRxpPG0Qf4IjgKw4VHk1Xldbft3dmBjo7vDb8UhNye4PngPY74lI/S7MNdgZma
4ooN6m0ACI5Fdo4HaGzBqhNZDMyrn2cnZ99LSHR/p66XpZGt4LqKH0/xDeoUaw2yAdJ7McvRx6xa
fvuXTFk1Rqwj8y1lOXZ/j0Inj0iPDjB6V70o4jmt6z7C0yOEHjXwt+j0qpE/W5KDRa8m2v1WlVJ7
yygnkDRLN7ur/EzrNgQDDWMAzL2bkVUMAdFEhedknpox991MRHQyUhuQ0LEporKqAmMzp2W2MdtO
X3C1awAIB0fSiPOy/d40bikBcrYLfCieGzjQQrt8K/qxzSGwKfEb89krgrh3SyuPDTiI0tipzXBC
RT1InyAL0pqRk6JrBjisi5TMhzvRm9ulo0iqMQsxXs8rUadOO+u7D1jDlCBh9353PmxNolnUfI4z
WH8/VXmpfjVjy7M4yCfi3jgTC9oj1D3Me5gsNgKGqjAm12sMh0Jo992tkXbAc/HKw3HV24VbbWZ/
NskNMzv+W6omBBePpqa7IVYLpSM0KcStyac0vcmQ9o3RaBJuxY4zYQ6GMRw9QI7Y5Cao94/Qz3Tm
vonNtCQ/PKuvHXDDZD1EIRS2IAaiqN2B1CoC+NJWyGcYp3JfeRl7zsrWN3a+rMoXCNwb3T4IRb2b
TSWbXem2tRWxdDb4FkbmYXDMMigGPQLxS+3EEKV2G5vZeKckhVDeNKH3HnWFVxzFDGuH3ayM/hvs
fox7FJN58W20DcEOhilrC5Vrh+zQ6qbAReDM/wHmI2xCCXy6fwvpwy0HZdr8l0LH4tsEJ0kS2UPg
Pkrp920cVH73NPcFZxFpFHwQw8YhaDj7pTnsAuRM86YI5Uy2OVWy3DuOBgSrgDbVzsghkxsxEM2e
oF1CzBvLk4a3E+6UPigL90zsAVhuRYZT+r+VgEj2w+y2Qx9DRZSQb6bbodbhkLRtjko0wbEBIwNd
wxYSoYnZQc4p7gRU5hJ7dOl0Z/RjliWZaQ1eJCZSVZuK9qEFzwD8+tjC+mxiD+VRfEa4gaRfJAyf
npBnjFZU5IE735VZOyFe5wQTgEs9bWLLxuM/zkgnfqJZ5X+FNmD2k5XjyHA9W2DZuGGuuoMY01be
8NJQjxxNA7ZtcxM188INay+Cb7mxMU3ZQ3BKB0u6LAAoW/HA3du0b8aYwEw5fJ6h4GpE2lOTJm7V
ySEKjH5+pVD9VlGKDw3BeGME92VoDALwpU+O2dCU9jarMscGjd5M1d5tu3CIUXfLcySocqLfmoaG
PClBCR3jIYPMCU6k2itu6cSp/zjkIVZRU5p+Hw+NOeCI0B20BMe5m2qKTVYBXoHFHaehaJ4D6pkN
EJkwtt5aBYU1l9M3TrUxaUf/KZerZlMy13+AMpF+IEEJhCfFaECxQHhjiw2aoxSdpOgIdokB2UlZ
wEvTMPuYEkTZSdpCE842kNCorsv6W8yF+WB4bErvhCXL7MaV+NOdSsPB2w1W3T/5OQhR8ZA2wty2
XsnbO5rnxp2R0uatYm7xdXKHSSV9VqBeO2for2/EXBOCN3jtiP3/o+hMmutEgiD8i4hgX67A2yRr
tyXbF8LbsDTQLE3Tza+fT5eZg2zH04PuqsrMyszwsGIZBitzlHf1mGS8kQagQAa+9s618fRLHypd
v8lAzAtRnGtTf42U8r8NSqZZThq9t97HyreaQECLnxqyiNlt30d2KGS+hxUgFd0H1w2+t3YvQ+L7
OrZvD6VyV03bh9w9979D99NYWFj6/TrVsaCSLc3knys193R6dKDA6GQaYyHfyFifN+G1ePe5Y3Yi
dDWdcOZRe3StfX+uX48x85synXBZKEexef1bZTBZKF1bdd+Ui11iWbtVH35JdHJ05bFuU305mkVG
N3zFxuzGlMHA5SGFHH85dZbUbxVnaMgdB0lfuW/p7tJlCXoomoU02e2bFHg/Po58KlnqxAQfirfj
p1/F3nSuDv6zN6oeXmTLhIVmWLnfA88xTRFA/r+uTn38iZSbNievSoeXAdzxTuqUAUK3vXiryfyY
b8s2uK9I6UFXP+strSXBBH8ZXpufWyOsfR0qkdbEY9ezzvcN+9Cz24zHVDSb17RFNMm6w+1Nz00u
2Wd/yGrX/Al7nab5zq5QVgrVVuvJiblXePEzG+QE04T81K+Hv5i9ImYjI2T5b+hl9W1OtLeeZq7G
nvT4KFV5kCJUASRc6vZUDUnQ5BqX9y++HfVw5iJj+7/tkvqxa/3VQzM4+8/UkLjPRWrHH9Jaq3NS
xRkpbLtzjow4DpsPNd9ynu5tkzF99Nr+81TSvXiiOlC5qOEPQQ1TdZpXzcXYdjM1ni4j+/DHKKb+
O/jSwjoH9iFr14bJxQ2O4eR3VINJNeSmm2R4n4xXXcTo9w8Z+VQXcbjpR+2whK+dUb+4i1tVRR9W
XngK9OL9zBoXlIAYoY7HodIQg+koFNc0aBIeqNzi5pLU7qyIIdvMeOdv7qRPbbRXbs5aEepWAHSC
qddQLfsjXxE9eJsugFB9tjj9XTZPzl0dMa2eIiPm98rfgIyalFY/Zws7i/CUMbvJV+WnBjNpkSUn
sUgk1fs8aJ9mpArbMsJ6WJaMMsdI+36AZgI/oTjBcWZqCqdLsvmf3RO+82DFZKtYunboLhpfHMW1
Rfl5YPiSy2XpouEW1UsrrmxYhH7pu8u0viTrfAwcTGpWz3qCg14YgZ4+r0kf9AVu7d2T1CFIglt/
dhp+0NOeuYYwACYl4DKS2lLT5tTO+Ps2jtFHoDqGjinccax30m5mxlJ6f3S2BWfQPcY4E8QMngv+
WZulsLJO+1zW03GKuKm9wl+A6/OY+AJavX2mFcbLaLuvIyRyA5MGUEq4yy/+xp4FnZWX3s3tZtoi
i9d+yY/UmY5cuJkBgW6T77Xf4n+3ElBo2GyzAz12OGZPJpDhlPdzHRNZtkUi/nTkFaJI+9ZHmB9u
9k9VJ72bY83Ud2WjYi3R7E3jC4ENzl+XvQvwnEwPlv3ipR+LLU7HjJeyHyVdatu8mWgJX1YyYNJT
uC7Jms9ObQhNGghUJT+KwAcbAivmqOxAE2fV0onua73/twB0oj0NdXg/87OjcHXUPyHQYWgfAjH8
0/4uHj3R1OMpnRaOZBePaVv0dE110bciSMraTyI4/W7kM0Whts8utuvL2fW5aLhR5uQrb17zpjGR
lTk/q53Sy3rZAJr5y5Mxsl4wCGtmUxpcZBn8Q7k/DzUeeKd6Fi0TlE67u+DwBVFk8USmcLxv4+MW
gyHWXkfiC43bUTPKGh3lDbmTuDjAyX+ooO9eiV+LAX/wSvnqSuHKCztYsZ83kzvb3Oc0kMIR4qKc
D/4k/nXD4rnsmtVcg41OSYHP4qP5g3na8araPbRlUAFw8Fe67p5vdsG8xovlIz4bjuJbT5w367No
68lAuid36WI0YZ4I4tLHmaHOPV2T7F6lZihF3bHgVrGvHpcpg92PtK9C97R38fA0tIfBYdzpmx+W
YTXN4y1SUT7jn6fyvulT/DbXEQkp8RBYsy5Om73uhJnIS9iKBt971kS2075F7QlDQU9fB+B+aPtF
9l6OuWj9wwtDPd4xTEiv5PIBtmtTh2l1JB3XZwTrZ3nC/bv2TnVANsS0dzY57Xvf/Jl7PTxLsM/m
6s8imK/zsM7T25TVfUL/KHAOzPREklY/D0P9VXrj0rK6caiwTCXp2DflDct3I2RKZVyj7L0ehuko
PktokoeHOzEFuxMjS006pnc9ejOLi6wiFZy9hn43bY3XkwenN4KXALWjYnU87ymuO25uM7rr0+J7
kuZaOD7nfqDG5pV0/OaLXLxlu4+WjVmRUAyg4bCJMnr9MKyv8a4qW+wCty9uSh9F39SEI02sGoIp
j3kFgXVNV/F1+SGxmaQ4hmmxtMwBJdDoO/+cuSA6AW9q6mj7OFIpTaHmRTKMOQD7T4PjEpuryeul
lpvmmO6CyCNGJJzVkpa416K5bnkT/MJbQpKkVoHoIU+SbsWhjcl55oZa/fE+7vzKLaW7949BNmRT
znDEbXe4Yxhg4F6HXREktW9zsdYyOVXyIDdEDSOb121lN4+rrw1Ou9cJ8nV2SS85boFZcxtUzkzq
QAxeHdYWdillPPnnHtL5ccyR8s4x3bWiaH7aoFe860gr401lT1hVZBXAskieJhzTM0BC4410lwSi
0xI2SMjlUvvptQ+i4Wfmzce77/gWOYl2zH8+SQHMMsHGRBKGJi3Sylav2ezwxu++oP4lQU0Z36C9
Ppwu1cwXGH9EeQZsxVb5NNrzlHJF5xmie269Ay3cmXl6aou4D9f4YWN5pLpstk/63PFb7thN8ERP
PQ6RMFo22dZi74ybFl2FYLtoTKx+BOto5IkAiSUkOR4hRt7s2/Er3bfg72iDGPRmjPw3Pdt1z5uV
3qhIxpDDjE2uxCw+loIamgXDHy1wusDOiA4faHAZuMDXmmBvZ5HbWJDHMN7vfdZzj+0tw1OFyZPD
3KU/A1N9IZ+q3abHKXXNVJd9NwT4HGJPoArBdfCvn0Tm5jp05YNcxgB4sJXrh+9FfXAZ3UM9pOks
29JKIJq8bVZ3fMiEiJtrnOjVO/t2D/xz52hon0YMI4cMTx99hlfYEY9HgULI7S9uXTraC7qr5m5/
zqKux9q+jVv6NydJ2mI+Itk+Rdbp2vs96EimWD0Pyfuyy8nPhU3bsLDzpv4EjfKmMppIeCZmRqq9
mLyhTU96Dv3fOEomPJtDzLpo6XYw1yeebyn04u8fqU7042Clpgr4k9xwpJ6Xn87mZHSvZPhtpR77
iAag6XqqmzfF3/foE4Y0SAxuMnPkfpuk28zFhJ2/PDnjFl2zhGSfckCT4+Ujht7XZGMAOWVZP7SX
0Q5Dmn/uQ3KX1k76OCuH6Iy5oauSuTZcDWWC3AfpoKVgOxZ8ZquX/nUeRA9gvMs4uXQKj3XWMjeY
Sm1Tg1uzwPDnbF23lXircSQKb6hdoOVBy/2czQsa4pm5rCn7mmRHMUeOKFFJDLawSxPer+GcLNea
SFnMz4XhiLHCnFblAZ7ZgA4Piyq82SRzuY2++dnxlslC972g6Z0w2PamrJnKXfvdHRj04CCTdgJA
GL5EcbcKKiBtVjjdS032dmHASh9DN9yXImNquy7E0qylkMbF6lQM8otqNpePEG3whsiz2ac4ZPsn
bVLuwNq674A6wpaetAEN04gIkVZmlpj1IP9ThU/S5QxSpNL/vDaL2dKXenUv/kQ0cN7ZxtUl6nV3
vNKIDLLAIZHzxOOiK7Bhk1wSls+a71uwVL/oyGxTNJ1pMc+f5slfr5JsvBZc1x2cu84b5/18aP6X
Q+9AQaXBNrM0T5nIPhcUUmAhu9mkDBjVljPxrPGbmD1xt9c9eZsRYR9RDyDN7VVrI6YXp9e15+b7
4bY+qaoZlmxGoAyajbEWHmmr7rsDVKUAXwmi3O2lPspFVGYqExDi77Y1dEhSdvtrHQ/V96g5oj9z
1R3jd6K7NvO8UkKirz5F296OirXuZz6lacrDXSNKW5VN/r0bVX71c5fLwQMb5+mLN+2DLsasr2XB
+dIsPQXJLMraBPWPxfVSXoZwTL/Oe4oOq3L1QHPimmp8s5PYudaGYQVe9Vdbp3vRKzmIy5Sun56k
xJWF8mkPzSpvta+kh00p4ajjG46zHs9i0jHJK13XOSUJdTFPepHta9/LNqTP8yr9F1tYlYKPQxgw
5sPmEn29BCOJiVWDydyZfAInK6h7O7r9TZOudKc6J/G5sMfGKR261f1Oq8P7BjiuHuaEAe4i6CKa
U73oLnrA/Gf5XffpYtEKj6F6DHoXiXnQ2AHwmmmR0TuTaVKs/EvDbRBaz1cVG9OX25oYfafhqrim
Ha9v6dy87WFYFzu9rzbuW5AHGTflJwAflsk6hdfebO5wJYKycRy8z8fGJ85kB4cfAsfhT04bMie0
ZENzN4mDh7Zpx/1Bxxt3WAML0inDdIj2kjiT4/OThTy0WjQMQzAccXIPYreup2rrDlvWInWQegKq
rtcsPUavEErH0+vCkNSf2pSLtAxqUc3nqPPq6oLyLvgWJrQpfG9p65Stwn2uYWuUJnKbqkqfDiQX
6uLtuu9uKlvD8d545LsSYpCQPxsLNbQf+8GdeOsq+psKkM9iLgAGHqjoX4ARpr13Dy++qTpUMdZU
nzvUIEDfB2ed7N9W1Un1B6jOJC/U14ApxI6f+plloEtqvPnuCKVMILDanjZ2BKqht2+c6xqGEqRr
aSTJGxXYFowAkhprQMcW9qavXFWLWxzZKO1/i5bHcO9EzbCfmykZn9bWm9uHKra7SwsjYGzwEfTg
N5rF74t2nsbjVdCOvDsdfV5h47j/iiYDQqcQjrTOXdZmOv2Yev+49PNBS3Gw0NTfcHYG1ZxSd5jK
eiWy4xIPu4yest1r2eebxPrba4PYgS7de5FPXujG13Tr1VOCrWac21V5JyKkjoeKyBsfv2g6vxPT
2XC/zPEM1VdlSHnCcen++o1wkwct543fYQIPo1eNTVxw76zNXRDoZXmNpG9gOuTgNue2E/S8tRhC
kGmTDgCdKm2YSPyJ7mAcjps/p93XpuW1PfVOjFSJrAL1OmMk8qppstsbxD4ow0iJjPNpkgxGTeX6
73yl6TODhnkQao9/6oxHlsuw0ZekPSoCXuJh/XFEmSJ3KcJF/9zMcVDzLiSzjyi4VeCk+xK/eMCZ
A7BBnNi8mme8jsACrMy9PXa+CpB3J6+lwemhGytKwg74b/JssskANt2GC5+GJIwioVRzjGbfnhIu
7a+7ncZfCyjec6cV7RhmIbIIjyO6tT0Q1GmyDHyFJxSfqQ37ZS6HULv/jYMXqDycZu973zjyF3mM
zpZP2gyvIX1WWG7M3ua0+svysrPBUeWsAx8fW0/Qm5rSMTodjZ1NIT/7TGiMWLw38cFsPsQNjE/s
N9W76NcIFcInXq+Yv08GQUJLSzt3e9kY3e6lFn2ccSrC5S2DiAaqUq2NixU8ZSzWZsq+2wY50q1n
Bng8EPK+1a2Gxau8mejgatf2qXcWkGjPNvpXXSV0/U3bjyb3ANDu1rET8Xn3xu5WrbuFVIMaYosB
RJPnyDzPO4rN0BUmKKKv6Yb4eZ9V9Vv32/aBtASCiJRyCcuGR/xXp6PIMzht03vAF9nn7kBpz51l
cCzIe+v/irc1fVz7eYLI8OZZFE6qNFdt4C/vKnOrFy9kLSBVR/bVppVwYXi0dXKvXcD7+60HuDOt
t7wgG44wVROUbZC8OvrY/L1pL3NimktDlF2bL9BRX8yO52XuCNveBSZTkDQy7PRSxDSCN5OF+L0e
kDR/6wQqJAcDHb6RazOCh4EdvrKhMO4nNl/WjMQn67KO6IFzF1FPL80ooSuedGODu4RVvS6fTav/
NO6oQtyENvBaL9rn/UorqUOweljtAkX+AHc2haY7T2vlPs/VTFztboC7ilQanu8WugT1LpMEqVAt
mluz++QZWN2bb0JX3X/7lM1jUY8qgUzqVPx1dEYZfFmHQL5D/B9jnu2MwsW49qm88Fv7j3UTtjDi
e5tduoDGASqiUud1aNvXZT7IXZuF4qUKW8skPMxt/3nIrbxOc9fDcNhKvDXzegzENJPfe4o29toK
N7Dpn6MLEFRvQ7W/ohUQzwMf82mro503Yv0kN5iN1XfpKPkFfKD+a3WzMkHSvP0iVOh4GIQPkpPa
+G7wPgWwWmXRW9A0kZs7Yx//N5rDz0662+LxzQQwbryDdrptitdqcUP/gxHjEznXCbImXY/yft4a
zDqO1F9pi1z/1vS2Sk5rEFnET7FofmW9US9iAl7IFUOzPQNTmqrAYNP8ckJiGs92W6bvCCZoftI6
auOS7tKJEAls693uW1ahCTHSM2hkO883Mdh9Ond0vm9JExzzj6ZBDoIYG/Z8uAQOirliSJz57GBa
Ot9vawbXHAf28y3rZn2AK/hNeIW28BsIc3x0b9ukCSw2sQmCS6Ocw792fTZ8dBy1EMB2iYLfQLLK
+9Yne7D8oMWsEVrsLFwBMfM3j050xJbBT/4Ahx/jizJr6556STJWzvQQE4mFZRPyiiFBYrVtHtsh
6AZV9OzqpKUrbKtpvosOGtrS36buRzxCjpcVd5R7GnsRIpyA4Ed/yRDSXhnPqr1IzV5l5+NQbLeF
ApTqknVeP6PftjNYRbLLf2kGDwUA16n3hNks5W2P+SI1WjlRcCDUnz5NhwFF5YEmOtt2xyONsXGX
czBsYOH50M3jt7GGq/mT8uPkfmpdpy2WKcgonGgINliJegjKY2knB2dqGJCkXPDcYp/CVmF2P1Vr
963fgNG5T6rkObJx+N82W7c6qdSbPJj8NvmZjt4KJOFuLqQwhPw5jjpnv3YNGmLEj8ylKJpczAvs
GmoBc6okyEHaCGc9RbvhkjUOKOWZhId4PfHaAQ5AWYcqRxA04jmpHQ7qiPPvcyBF2z6tkQQijQFR
0EKECG3uaF/DDf5UYs2i2xAZUUXJHYoei8yxCBbf0sDOafTmetmh4Y4tEyViDuE89EMy78x8WQOi
FriiPwdi78PchuiOID+TUYAXpt434XufdEfP6tfN2L1Kcpnq2OPeziJV9E3GDLTR2Ke5k4CU7hlU
bwEqn/7mHBuVd9OmICaNWgmvYP3CfvPFQsVPh105J/RTU3e3tG6X5s3RwI5phBTxSccMrwUXarKd
Yf1sUGLNwai72W6QpRj8wDzV++pB9C7QdMfJ8dfuOG0T5qbPZqnj+qxWiKjnKECU13Cf6mR73gHV
9pII2aO5k5MexNMSu4170WHv77ds2UHth7VzneejM6a5tnGfJUydZnwgOLhWXh46me6+geMJEmjd
aZGvwWIxsoL4Caf2q1dFIrulMoF72XoniviGQZs/iB/35svoDUD12eHuXwOmtM/MzMV+miY0a18a
m+32klUyAcbrnJ7f3pnMXwRjoGJu0CX6DKSfLD+Ee2C9oQNn286eU42yHGVqTeEcS9UUeyhR5Vk+
B1UWa8YrhCtdEiEbjAaadXuq0rhX5h7NnRoK5HmARQ2eK6Dq4E/AlsM+ZsVGyAQmQyLEbaof/BY7
FnWwEZCqZZpe66EBpqe87sfJExES47nNPkVF7h4TADen6gcjTv2SmBoyxE9ajJdXRAwzsAdrmScl
Rv2wQPIf58GZ65r1JdqJ76OoJPhV3AzOmUeLBm7soX7zATWzKqd9khmSCv/IzmjTqpnIwqYVeYhv
andqyfVO+ZCBgVHQ9IoMwkPCN4E0bnvnbE/zi/5kYvF4CYP525bh6XtBh9oel61hiipNl/lHydUS
zLcUl0b9tCARfpidoVUfno8XaynR5XHSNIW3INWchf/aW7EfmOq55Qup7NS1b8MASUMCq7Mzfy3w
u+BazVE92FGGMEY477MygVXheEMsacK7cY2c4wRm3ZrztGUskwB8G+9Md5rGJ3CcUeeNEEd1s229
PDnwWPJKZrXbvW0ZeNa7m06NfzdSdpq/25ik6t6zrAThC+dG5mp3EX/xZKKaC5lzw1GMjfXY0I/R
ojxUpmf/CFkl65PbcQDQNU56MHLDK7TfHDcJ1i8+ErXsUWVOuv0Ip4Cq4YT17t8d9DhxCeG3YAfK
LzuUh9o7GEk0Ixsrkr1HxRJVkn5BK5Jkl81AMV77XmUCuDSmkyvUytm5QAavW46zb+idMQ0jnn3G
jjPjXVMJmoxoDZs7sm94N3ckVuYySzce/3mzS+buUQVI3dSUZQO02CqN8y0NxRCdus2pugtCDSNK
J9Le9MSN3D9Pg0cJlF4y7c89v152HRfTV+/j5hj96mL9wkenVFUPYq9obc2g6z+ew87Tl0+rN1B6
YGrnHgIRm50eyBcl5tR43d/dxD6eQqsk3aU2MoRABYqvbsQfUb3EehhIKS5t058Os/fe2eVeVl8d
WB31ydxA+dFrpqgSwamr5rbVfv0HMGInchPdTWDLcbEVJp7QeP1tgwyAUM4GPA2dMXP2c+RGOL9Y
v0vru9iRyr9Eh3d8TTDgPa5G8LEvkWl8lPm8Oh+sKq/mtLHR1UOUULJlDhwDtovqhUGDCZkcU7D5
aSshxxF/O1rFlI6MQo0+bfE/1SRroq6O3JzlnsOOliE9hlD8HntmMTLV8Tk/7Zn24zLUhEN/nT1/
itnkNWN3H8tE35O6wvhnlcPapwoP/La16TzO/xA6uOpagWYkiGQYFv4aIfmlQlJS3ckyEiwVffRM
QGt6kYiPTT7Q8Cy5q1PllGjrMCrZKqLLYP2dBCYDjVaYU30QQXbjHHc/hFTuzzGc9QzqsFRHifQC
tmnZk+QHJHGYXKJUem/MRhGN9dyFXIDdOreP8CbDfjEjbM+tG4PPs6xcw9nvBhPnaosNJXoJUeXO
Ylmie+dwXcXQxgrZnVM7Pi/BEYFv+5Hojpx4KWarZfMDi//DaOObj0LFvTqH7GBlh5pmzAmj4LN7
WJlDPy0ysnKsUE4wAvbpdPO3A6Nt0oXW/wbpH//VcdfFpwF65eWQMXhNto3ufKKNOd65OeKncGYG
fQky+NDLXK3m2+40LM9lclxfwfSnpyyd24rxZ7VvLauZ+6Wdx+U49wz2B4LCOfg3dn4T5QA9dDWt
F9gQ1pSUZtakCZ8pqyxV/0XOasNrHW8ev3yUVAJ8CLdHRqnI+QWPolqEd1P8ulrItgLH34XQ6lH5
PNra1Q+GMmtvId2Jd/VslhFeo6wlQcSo5sNtM/8Hk9n0qPH9XPJtz1xRaETH3nXxtginsrCbUI7H
w1K4NhJ1CfVK5s6UdPOD9GxtihRvSIKv4Q6+JWgB5TWxyIR+LyDeG+pAUjpKBORDewdEEc4YFAza
zTcjU4RlNe/8CdkYyXFMD7xwgmQdkIU1Nv8S3R8z2y/r5JxVrRFWmGb1DoK2D/eL5vSIkmjKnfb1
0/w1z6KAxnVZW/+CT0OGOmBMBx+/Y9C1ckO0S50JA9uSxCVx+2xDocbLKFvVlBxXduISQuqBc9KG
dO4gdfY8TIJeswpJGrvrfmb6LlPdV9QCihYiA9MQy7p1eDxqn4aDA7aO00m5PopEE8PhMl59Sghj
H6PiYpcUTIiF3bP4bZEpR+iNZdihL3LNdR06/dggGB8B4+gjcr/v2DJdQJf3E21xd3Uw1Z0eYNGz
rxkSgP6UhJuDUH4d4qjYnP4Ibh2KVHMHecBpcA6E1aeBCOAaCnIekbJ2QEJF3NYzasMpMd/SmNmo
AOL06sse99D4Ys2W9rTEQ+gV7qFdiL5hm1+XzqXdiBIs+PY4mlDVWl3FV39L+cwLhsGBEum/SHbO
G6qc5FlXC3KDCVvt4I4PA/ZlOr/viyneNaLzOWWXmhHA/lEEBozfzTK5U56M1l9zEXd19AxfETSy
JK4Zi/oS93vPv/XQdLx28MseYnyUxqfFXaPjW5OC3eagTy0p4CoImkKE09af1/iIHj2eTlYwftTb
qVr75KFbU2XyT2XNLwDygdi1Y27XIhhl/Vp1C439wEt2B23CMQgiRsszET/rW4PfXJhHFmrxolQN
7GtXt/oe1+ORnulEj6ocqgmEblk57EWCV677MCaBvQbHWqO8tWqk424VMDNfgnC+J8mxMICKlr0W
vQdh9VPBC10/PcAiZBu8zfYSucOK6n8R5s1xQoKwdQry8XNUwcLYMs3s+uM84niYJ3Epg2gI+zJU
dkTxFS/YhyUTOyZnwl0Wczdw232FlUn/LBFax1ufrtvPGUVFU85RyEHzURvv13ZJBtYLk9XqF4nj
nvniN3ZtPpJwb/YzXzO21HSGzrte5yQ+dTVXcjH3KjJ3u6yrJUHpEQZfdjY7NNKsJWDXqyU3OgdM
OPQ5EVUWn3Ur5Cc6I7KfyeSlv8fNNxOa4DH46gzL+j2cHZd9JWiq7jTG1WaLrT3Sl3USXYNaktn4
3Med57BzWU8NbXOA7yUckgiqR+SZ7VoqnWo8Erotmt/gVuK+TCTrNUWyxzgrudMEvE2EpPtzC3Xz
3K1NQHRwYEEc+56p7dHPjmkpp7o1aGN2Z17KbFSpX37ufswAGWZ59/fRZ1+ksdXXfa/gUJembWuq
A3faiQF5uB8SlVLfwhowmhaLlQwj3f6DUB31l7UfYR6kWIBukl1v6clZfNncWp7CPxVNQvwMXRZE
gKa4hEq97YAWwbJQTbPJOUy5RnWjTnGz1uIXD5DQ2ZZBdSsN66PYpFCYhzIOQvFrolI+ubtrfqLI
FVGRHhFqptnT0Vocqxv/2kwwR2fFJdoyH8az880TnytjENEU7FFWmf0dsNDwJCaUZ7+XpTPObUUj
7Zao99r5vtPcOG9HDbFZtHEHuADnCyx86owY+hugcrX+pSMK3bNKY+PfCWPG6cnxloUrzhz75zS1
Q5ZEyxJ46B68SgT3ykZrVSIX3GLW0JUOX6PJhM6t67gPrihgY7zT6r1FmTf5urksx7qLcxOuc3+N
1npI7jTV2rkBFUOHenKGlSfRVnklhbJxz7UfwZbXTGdAH2mtXts1Y2h3o3B+35sptvkUp/C/Hgqq
tzhTLWESdOJYifishCK0aCBH1ZDO3PNHPD1O1kFZHsNE6TOCbI9PXVlE8pioGeR2R8ClATWux8u8
ODL8wuuY1CejGOeL2gMPz7G+dcILV+KxFYPHisM1cz00fQqNGF+vmLaiJu77J3vH81u/qGV7ydY+
CE9yd6vf8Yr+pO2jvir3sWr+1iasgrxWQds+mMQ64DKsZzVffLxzfgNwZL+1TJiEhXGj9LVn6Ce2
YkTfJi4C8gzBMbzh9lZpVvtOfTOsdKJRZDiLR1K557VV/5N2Hs2RK0kS/kUwS2RCXksXyRIU3Wzy
AmsJrTV+/X7ovTSLXJbN7GXszbwxZmUiRYSHu8cY7HsTMjD3lAh6iOyqHDc0LHO8OyE84mPZO7I4
424XhKu2okMjtQTLrp1XQyNtYJMm43NPR0V9q+tVg2WXV7j6XWdNFIGGbBrVwTOgw2x0W07EHHhm
dHaxzpBclC18nwS6G2BYNswBeTiaBfSGXC+ABTBmbpcEhSMjaVCOs9Q1tIOug876nF7dpKsPZeni
KaUAmW1ScIFpWdae5G5w0/hXyH4Llg615+JrZdqhtcTfHQPISES9+m5GXZc8ZSVVzWWAuR7FdJNQ
rO+76kdBIey3OxqZFfOGQ1LThjGjdVChOQkIRjFWT3HUCBqtWJrU8ttGxDHXUuIXzxWiN+pGnchf
pmLonioxturBHXwMKKlbZt9klbbGskubXizMLNOtb/igFXBHQ/i8CxkMKZtu6ktQxIhYSi77wRyd
jXIQjiPUsad8M4z1cCsNXOQXENWm4NQDUulrxx0wRmhTrQ9/GsUEZtw4eUOzNPQbKl3XvTN9HQPX
OacolSrCZRnZBwFSmd54htf4d/Q2jpw1PK4wPhiiyvz7gf5XqiJ6csMULgPRFS09KJ879yMk5+4L
pXH9pRYUh9Zo3rVkHTSwXbiaA5vHdbIwnvCzdgIa183gCaeRuNt1OjxrKjzDkJ6UJ2fFDcq7nvwP
H7q1l2i8FF4SRD8prQuQPWgDrXu2KlHgw+Dg17Jk9/GmQLB2Xpo6Sp9im/IOWpo0BZElfdU3dexa
7CAvaGhwhST1Lu9tktc6N9IjDOhZyDvQ/5fOraP5UtliSs8UQAmeBiyH/JWt1+krkJXi5aIMCfun
NXO0EzqYe2dFdCc2p9BCNZHNFGcR6r1zByOBKlvS2vTWssjBEirOYezyFhdU/z2Tf/sH5Nf39xZQ
Ur4JLchKRBpQ7bm5Gr1cIfzU04OnJ4G+Dgl4ocE4SQctMhEq7U8+AWO47+1oardCZNVrVJDGr6xJ
jR1pv04TLzsKyt+DOVivgSgLroZMj5ZR58Tn3OudbzpikFdbiyqoiL6OxBAH/9pcZW2OPLTS8/i1
6ltNv6XlDkoJyOxht5a+W+/jvjGdhQdbzrxTTR+236LKbL0Fx9bWFxA4vWpl0801X7WGBv+3cBW+
aVGWKIrh5eA8E1XTlsJClhAsEEMgSoPzDyPS9caBL2S33jCrNujDxNITY3VxY5ZL9M+NIEY3q3FV
1Knev7S1AhlM0nzwd45RGGhG3Vl2Rx2JeH6pUT0KUEGOqUQc51T3ZtWpA2BF0wKvJs3PbHBsFDcm
IChoE0Ka6Tcx0vB1oM7WbvyiIBrd+DYM2gy75aRfSStIMFAhvSP3NuKhRfLl4d5Xl3kmV15QIbTI
jCB9zF0rKCCPpFa1bLqoFOtc77QcxoaX3aPeZLO5shM3xOmesxK00HzEh87QbieZ6tUqGlpvPNYg
fYS+VeEaKxd83yfssjAc51BA76gqvXnG/bS2lq1Nsc/D2qGjOOcMz17YBv3zNEzg0JW0whZy17xN
ez82foPW8B0iBJjeTrRtSejNseYrDZOSS+qGJl/S6PBANOBmrezS0By0jjO+4U1zeFT6CqVu7VLQ
hFIfitsxdL10IdPQeKIJcukhCJJQcSzfr4HTfE1rV+PUtk/UfDNYOQkqBKD/0PNWtqz62wYSMtgo
K3kiOY9PVuMhKgKIytOlCWu2XTtTJFBd1rNK2tQE1dwQvSf9s3JL3gKNtK9drHf9Yuii8ZCS89EC
IPa8YZt1M2mTArS4HwSLcuwaihV7Kmpdgf9Onf2EPl+QpdNu9sgCRgMgHexWKiChqja6G+eUGDpD
R2IEsRGVRD5V51pri2TlJzkJv+byI9amUTnflWoRHICEwkNPDdkSfvt4P2E8PaH55jikJcSEmdzZ
a3QTWQonE4h4oQkuQTXdZ4sW2D8yEeX8dwDt5yYRgn51hMnLnILTV98jTF4a/ZQjHmi9+L5GxqYv
HHiLQL1gcwsI5cArPEqwfguw5p/cvli6w6VHNMgnGdRmCL1BX5gqGTnvvovTGBFSax/CSTRnP9TG
cyD1TKxgMKXl1krd4Q99o7R6EZkNpUOM0NsvlDCKL4iQeKYclcTmTq/h4d9WFC1/prGHbmGKVWeu
AyuIH3Cs6sj4S9UezYIK/cwEaKl31GX6aAxVItfY28Cd9KchuvGw1kWTl4l4n1iFaZP768rLMq7g
sHAP3MEa9C/PlBB+qKqHxasBIwmrC3Q+dfQ9hBMJZZEdkd7ohlb2q8o0XaQjPg6A90KQhp+NMnOq
G+6u7g9mANi0k1y1wbZMzeyZ/i6aCcMryuunqDBybRNmiXMMgSd5W0PBh2Ui0Oo6ATKyQKoFC6GI
DGp5ZKmNcaujiiwRPCWD0a/TDCDz65Sa/rkfqOnRxq4UD7Fwkuo2cmkGt25UocJjb9dmdetlaqZm
t64erJOBiB0pUjz9RENM6YjchmCG1I+aMzVi/8WpiZf4f3jmH2UD6y40kSA3oLdoTFOhBtrhrpp6
x11mifROeMKE7bob3Pq+1wZd7U0Kxfo3r/LUk9FE9ffJ0PsSolJbYP6fFKSpcBXcxoY7kcY0QWtj
F+to24bus69EIqZb9DC5c4/AenxUWQwXYojKtl/NwVhzUxd2MPAZE4R+6D0opA1J5GirqKhKKJRh
r7y1FCmPBUwqb0eloPvSyEw9g7xE0QIqFI79cIodhw6NfvU60U4ZmncnRrFA9hF+rya3eXGzWOMA
DgaClAH66S9JhEQFsQbGWUKQHrrnXotbqngtt+KGIpAyaGM+kAujKmroGCISRHKuz3VE4h6v3DEf
DBrLppCmO3CInDdhojrY0hIU3URWBNbGEMT2927fu+7ZRjcEz8/u/QcN0LA7DVbvYs6gSGfogUbx
1Fkj6fSa5aBl8GlSZKrNUpR5pXaGCmChxeQR9mqkpucuaeBVP2Wx2aGgaxEKUfS1vXVnKGHsyzov
cAMIKG8VlVbX2y5NULMGbZus9Cq0LG5vLyvh52MBTbglXgpshilFZ0UO3hqpdKcD985Ctipdg0aY
NednmNJlF0lyt9aQwa6nhYp/gyDeg+Eexlr/jWgnVST/fRYeY7gzzW9St8ydFomX4lIERJrYvOvB
eCzQEXztZQN9NmuIJRZKyr58HHE/gtE3wSrl5zpm8jV07Tbcl0Xc/YoDJEoLuEol90Nhqxcz08Zj
LEY2YR7mRbzpyrb4MkRD+miHyQQM0Zfja8tj/auDoWLNUqn2nAWhVqxopzJK+P0CXq/tDOaj6Y2w
CM3KUc9JUMxXwWh76RLZXZbwPQj1ln0Bu3IRlg2+LY0BI2zl8jvtxchd9NXEawKyVRX6XxsviMNH
BZWL0j/3avJYyiH4EqfOMMJWbNoz4HBVsBUn5DStL5xuRz0IHN70m9TcCB3B7qIAf/xtj8SZq1pN
0bEZPTS6UxvQHy9DHPeU4NnkwdKVOKrgDj8is6Gt5mszFY6/yHsNwipP43fB8a5W0EizVxv4Hesd
1IjdCjkHRgZZL+wl1en+GUel0UCNGEWnNPNcfKcdoYltQ4h5gBYRPENEglNvFlOEPRvWHc+IvLpq
g/ueX249CE8+VPE6Lr9PvOPEYCJWj+SWTrBMVQa7X4R1dQ/tZAhvoCz5/M9WP2R7C8+X/G5K0nZX
TlXFLqGiFLJ3DQsqNHWB57GGOrS066Y7xlNuvFYS2unCBs/Dn67qQbo1F0kPXCILwhTIcP1kkJj/
ROuRNtvUq/Q/uHfQW3XAoRfLWMrzGJ13/vw1WhnCsce/aGop8InJRC5SFNR6y0LmamnHxRhsyH8y
7WhXU/4VUEzOhb8+e+bSzY4DMYFYAtM6REt1SJ9x2wjCn9wArb5AFja4dyO2FWjyZOTeABej94cM
m8YPBr4AHdPMQQCrtnEIE924P9gGxCyuvKInyigJqRZhnHDhdIlZW186XRrBd4QrfrDNrC66gzml
XDBFrH3YtNAyCkDKYQegUlKqDlo8FcwI/uTSkpFH5cUQtlxOhd2jDjAz99dMrjp0FBHEdqqd3iRg
L8fqdoaSv4cSv3LYCbb6EpvSBTofUIudcr2vyweKVajMUmc2N9DCWK+OicqaeN3amfmtifwxWiB1
jk4ehSdieThP3wp9RNbSyWzyd50WjhmNFUZSZLeLOwoAuZ9koEUzbQMQno3AUaDZSyK6injfLkf9
mNWTfxKIb+5a3UKJveCCq+LHFOGee7TsPtOJ0poI7fdSGELTxRErFtKITR6Vpucs4aqY9Y8pxT28
WoHYwpddpI5h98MGi37MX+4h5OulfnbGFoXVVg9kmKLqQRGY+g/uiMdCeesoWMFkiuRbyl9baOpN
G4kK+vBwj/e4o9EtwtQTjTi1CsrvVmFNggwQwtMqDrsCaXpm2d4m9HCSzVZ5JWUeQjsm+o6XZSey
P0Xtl5AyKVr3/UHL6af3CEt9ctYy73siLxFipKDyxvYWrdLH3woHl/xm8gg4qDAYRfbUh15a3ATc
hCT0iZO9ungqiXNNUX/Wa3PJO7+0Lu39s7RHl8KNI2MXR7chTNp9rFHn39IissmwsbY6wJbep9fy
NFpVuh+LPlC7BpzTP7i9FNZN4gbcmbKegnTVi8geHhvONL0jMtuyUGfgifC1bGU03dZObHoHNEYo
riQJKjouSqIwInROfyMXcPEQZi0yTpdJ3IqIZA3yUWkPgCeId4aY+u2NhiUdzccwgeH0TLgU4GOU
wMvxG3fkz1JJ7xZk3v0M7pV4zfdpBhuOVpXndnRiuPXtoE+IiV2qBJAvoi9mV1nfJTIa3ouidx/0
YsroQSGBOUfqi8iFkjQisuHdyUjEXc9cxLY3ng3PNLoT9SneME6k8aVWDvb2Pmf82Gldh+UBn9u9
0czK/TkEpf8jZgGmdQAzXAA0gOys28qqf6ZBT/jYGyHgp03nsIWnev5m6E092jlDTi/F5GveTsaF
Vu2o4Q1fu8zuN5llyXrb1N7QHbOhwnfFgVTw2LmAe3An0ALvBq9Ad4oHUM9esWPcAjt24HHKeWFv
AxvuD7xJbgdsg2gLSrW72k3p1JTrvCnzh3H8+94pffhSKipxsOgDSplIaDJrGTCuvQx6Vx9Ax80Y
tUnZGsPOy+PgGduRkKyhTd07BK14ntDJKafXqU7XcOgW0FRDEzb6AtC2zXdc7wV3ltFh/zMFwT1g
l14tSNuB6GpBBjYDV7pa12gxH6njU59WZaKdxiAArK38FPG617ntn763GtJTDlCxjiBVkKqDEecA
gyjTjj4iUQ/rh5z+UQMYyq0zNbCmBzrD0JwAEx9526rCgWft1xAoBPXZkgOVDtE6UEXN1Hyvme6k
DQCKPL3yumVfg0cvZKdPJCS1IfVzUqkh3Dq1E8xCrbIUd7JDWUDRQAO3K6qhG1YiJeNakv8KCBRj
BBnLzmskJX6H1QJluWjh11LlKxn7/W9oN+R+HoxTd6EHdmts89r2kZLwXm9zPASnNe5g5kNQ4pqw
wrujuxe9Q5279TwSJwh67LMEwtuXxisNKsZuXa9sA5QZ7pyo7rGACcGzcGuo7myMxr6OeT94x5yO
Ds+OGKtVLGXbvYyKujcI+uhGxL0U7TnfFGsRzOL9B8Gx6twFBR2RLXEExOJFj4Ai1xBPILkqTAZg
XZCa6Wg2K/O5mNOelWfapc8vtop07xqT96USNrpnqrfmo12IcYW4vDuVXZVsJpiuPkR6q/mFjB8C
DwoRkHeM6kg2JgBfsSaLFycMZ9xZsUyxdAECGaNZR8StrzV0Tph3QESGRAhxAnlpMVFtl2mVPMdp
n3i3TpJoAyTvRKzSyMIwwNUd/tktTFzOerOfDiVJ+88cnQFida2PHoKpMiViOuQxCyjIraJYCbl4
E+Gir9hnbn2bC92TBShTlT0Uhg+Okoms/pPpXfEjBxrmF1SZQ5IOYjD+6My0ssFhy+GUAm31izDz
lPvbEhrFI0WBfuvrsZsuIRw1j9hIWMWiC5yUrKgpMlpOW6W6GYyK6kmdmYG/z63amVYuxadi7bQS
W2sH2v2tPlsNrcc86E5crF28psQEIU3nOtC2Ks1tdSzSduxvkQKgmOjxINH3ZYhGzCWphggo6vpH
y93f3rXURL1zXmuhSZ4yyZWgDJAsoHbiHIfaMNCinZW2iMFCww6+IxmIoATXbt+cAn+waj7PAN8r
qltr0xTIck8NFbX+IDpvoFSCoiWMN5AZHDZuHyMN1FEB/wzBgL/jo9P+wKmvjtcEFJ2NUZCL5pF/
lvnBRtug7claOok+uMmTdUn9KccTAiUNoETYQTfyiKW0pYuFebypEhInTlZIPXAZVkqjN1TiOd4N
txy+kabSZiYR5nr40XRT354R5+Nvy8YvHExN/AnyX7M0Q6NVJ7/WMngsKIrDnkctQJxRLXUu6/QB
DGhCo4mzubnpG/os7VwzRqBIma1VmwknSON27Cm3zUiwZHV4flekplOwDBO9+dW3pTqnBj6wydJt
QXkOI5b7mFFllqD9GsZBTXkL0yY1vulYSlD+NTWtvweiCqqv0CUDH207VAJjFcF5gRIjKQyCDeKs
kn0N7c76mXDRQAFR1CjsqTOo9PQWnozw2uxk1Vfw0KGDU3LdpEXcePukh0O5xa2nqrduT8DCgwiR
g55ZURUXkJ0tF0vJoYramzxLUSUHXaUOw+AL3wWlDnT1Y8qM6k5moPvfbFhd+rmBhSiW1TQ2zkNU
NKV35yKWBL0oNA07X9ia/bZEeKt90426y2mHwl97TGzw/p1bVpTxkb9IOHjIxGMjXUnPL+8brcnk
vgVbcDBhkvIxkqHvriYhCa7LuIfeo82SyFL3G3GjQbSJ9wOqbX/DhQwloKl00ky3anAbSG0neCXD
HOotdpbtuZN2Wa/D3mo7iMqN5u8RF/tiWXT5iKoLGYKu3Tqg9/h2eW7g3XtxIX9GheaX+8Ip6ZBt
KZc0BI2v9cqd0mAx1FCnw9DJd7oYtMFWDnWzGmJM+S2feAELhHRpEN8EQSSaV0cQcAMOIIVf5+FY
qqOJP12wyyNICDhcYyC1MEHyaLCSRH78jFdL788sXVM85GVd5Cd6qOBRXSmjrs+1W0J6m/hmYo9S
yCdol5qpyiejLSyq020N6tH1UTis0jow0jO4+TDcKAvyj9YpCy2AbeQecra2MwgV6eN4wF52+mU4
nRlCzG2iH1fsRd9b2UqcDOGSmIJe4Ka8MEyPu1R34D81B5jDbfgok3SdwsRjQChOYjFp/pM/JZs2
1/fOrlku+VLXvGdnB9NLN09HSazucfxGPHjhGqoxRpfYfnvok3JcdxV+5hWsKOqyfbEjJwcLJJRX
23go241m2S8ZCrK96AJ58lEMeFccV9+ZfevSheBpCErXs4vpbDH/j9m32eJuE+R5e6AYse7GXZT+
dv1v2GZdWfl3VvV/x6HhDfQqvHici5Wnf1YrkQq1B+d+aJ7y5Tjs7YOprZulrT+F2aFaKX+bYo+w
zGndcEqv+ax/OD7A3txNXPILLse3QxvNSdMekE8vp/Y44SVBAuCLLbp8l8fDLKDZ/yEVA4pdFzMX
t9mP6o/stU2Rx1d2wXvrWEApIeZFp0nOux4gVYP2scPP60DF4+SXG8pKh6h8+HzNPxxExwCcXWZb
+uWnpW6phgRW/0E30ntIbreqfYiMx/9iENI3oHGiFWlcmNPGma8ay/C6AwavX11L/42i+94J1BWb
4su5sDl5ltHI2S5Ym3lplmxpbi0cs8BhKHyu9Adpf3HKK0NcngSG0AVUC0vXTeIo/WKHEO2ZjUMA
cYqK+yZ+iL0/0v1Rtaf/bL0uR5mvh3/OW4iP9pRUenSqqx8y/OW4p+laq4YP1urNRC5umEIbvGAI
VXSywy+eefSMX0Z+xfr42lrNP+GfWWDnNRhuxyx672z6R9ZKRA9j/R/urcu1mn/FP6MEnUKnIxgF
N7plouc4xnwzrPv/3we5uABD6Oa83mZ0UugYYu23A+taRle++uW7878zITRRcytJoV/MhApzoRXC
ik6zn9WC0suNaNByfj6TDz+KQznX5CK3YEi9XS5SAWixWNCfguLk4EoaYVuph7+q/lrvdf3yMp2n
I02Oo7JJxZW62MR2l+kiGOPkFDZ35MdhfYdSex3CPZuKl9EE96FSgtPiZpInz/4WYxGt6LQ3gO0H
8PZcDKU+n/psQf/vo3r5g9TbqQ/NZGDyyg8KJrlOMNIKTUmx0F9VWoEqq1/Ez58P+NFa/7sCF2dM
63LPqoEVTp27ld8zPApTh8rY1ZW+bIV3ObGLgzbZJbAb5KFTjBNmCvUVsRb8EozD3C3GbC7qvXjY
2FDoP5/f3x15uaKOsnkjlA5b+HLHtk6sC+QFycnNtBPaO9hYZ2zaIJRjAac9xg/2D3KN7i69se5S
jH8AUq/Z9H+0xo7hUNWZAxTDuljjSAVmO8L7OhWroF0HmrlAhofL97Wpzhf7u6mauiUhqpvSVhdr
POqOB2GtSU5l8wBouMB3KyHM11+8hX1vbLBmggaWLK8s8GUPAlvSK4PH3xKEI5a0Lq6EGJJQBUQx
niXtMQSZUI2xgLEqou7B6p/0/BZoKSLlb+2tI38MZXKevwUUihGjqWIHVLUxu/TKr3p3sC9+1MVl
2IThOGAeNp5btHvj8BSipXcxqWrJf/V88/kSvLsU58GIBxUWLa6k/cDbQ1vgI2mmHitg+w9gB4uq
+v2fD2Dx9+dmHFj5GBcvOqAXJBWzGM89dSClMHvWXj4f4V2Dovkr/jvExRy0bjAdcrvxXIBrWc5d
YPxizkcjXvcYQFNY3eMi0ZXule/0f4xL9mDbJuGKe3E2QA1x0cu68Rxnx654wVhvpc3qL/ekORjq
/BhajAvLKyfl3YFksiyjTXMgekUQ8L39YDWKiJKq8HTWsCVuUhj2nEm4DwfjWvf2j0ait5lOhmSA
n4mL+9wpPa/q/VKcDV+SHlZLL9rjQA3V5vD5B7w20OU6utkQG34izi0C9SM6RQ3ACw9WDm6yb0bX
Wf0X49kShPdv6O9cvNEj2SlZ3CDOso4XSfPoEj9hsV6m+8/HefcgShrqmpYhpcXWl/LiU5k+7BaY
EwINtX1qzHjblE9+WWHOYwDwy3OXi8fPR5Tv7w6GtIltcF0gRL+80FLk0bXRj+Js5zh0Job2o/Ys
50s6USxIcY66NQ2V39QUfm6MetJ/yW4YN1bjOhjeRvUxjSiKTDpi04XnR+nt0MCQxgfMvMGMYtE2
xWuDWgJ1r9nsOrwNFg3g+VLrtWPqmNEed8jgBZVycOWkfbSQau58rDvseGle7EToGDniBSnOev+Y
vUTYI+rLqVs11bG4shU/ONNkgrgNgg1wHeqXrcDAj7S8LlyOF/7TcaFvCstah9ONcoZlgUHLgL6j
nzAImsb159/u/aebrxEXj2suSZvA7u3BzutY0v5hmM62pW0Q0GMgoW269CaAAVWr188H+5tIvXlv
JaMZyqHpn8l/yPlM/hPWx3jLwLK0p7Nf44CDMuU2sHC3j9Jvekr9DM9cfLaaHzmSUxQ3q0ZN3/6b
X+CCVfFlpSKpfPsLBmnCKMa84VzXGtur+gr0tfeGVR+ZexS/r+hN4TNbTrxoiew+H/yjtebNpzOg
SS9Jgqu3Y7ehP0U1ldOzyuon56a2l26WPabTH6fY/r9GumwDFlC5hPZv/f2q+cJAfExN8yadkr3W
ow9xsq+fj/f+Lp1hBqJi4CmTB+Liu2YK6ogb++LMDG9ay9tgqIuwvnhwuisjfXhULGA8di1ScbKd
t4sIbhdMhkg5lafSyiHP/4zqJzo5RUiFNI/G1IlYl7l97YR+OMN/hr3YN/i0qTSuGFaz603VbcOm
WmpWcUgi78nzJLzcdeDXB7+o8NtdYZXUav1N6MbrAoCzutYdcY5LL88R9y2Ilm3icGVd7KRB5l2O
16U4Z30Sbt1u+EPjlh7RMUrrz7/sR3uWHMAUrk5LGPNyJ6UyM2EEMm+DGkY8YXa7g3xW9F9MZKCf
D/W3/e3lrP4d6yJom6qhKI0kFufebFHL0J9jSQlvZ2jZFwrTx14qbRkZw91UVvcUBm7TyXhME/oV
Ywm0xK03WtcphFITq/KF7WLGkOkKKYw4+VjuBlNz74c6XnBaNa1yECdMAsC2Pf1X4JhbCUVsWUpv
bXU9xFZZX7v63oe8ts0zYsGXlKBl7sXkbBoqQ+GreJaliTusao5t3D4Lc4qWaZLRMEdlP7CV3eel
8Up95RA6wU1S5RIpptrBbZ2uvG4f/h5lmhbgmunyq96eI4IvEFOvFeeG13TRmzJawk80rozy/tg4
vJCmQymYfMdxLhKsCnmyppQvz04FK7yQd6l9nGgcBR9V7D7fPh8OZdK3VgpCLFdcDAXxcgpbUD52
D1kLtm0BTo0UNKH8fz7Q+8PHnAh0uO1csPzLuAD3kmSyRgaa2hpzCFlO24YWOls/V/6VWO7DoSxB
gc7FncGSc4jyz3up6WNatITJ54o62x+kKeHSD/vspxVaPz+f1PtzzqTmoBFKkXSFc3G/KQxwTddn
pIzCL6VhHD1urDM+gnRNSq7ArfocOb096AxG21+HPsr0jL/MJuLEiGsaJMhzASKPnpDC8hfa2OwM
+6mxX1OKlWH4FYUV1o67GA2ZCq50B32/+aGkWcSqXGkOxY+LvZIFKJXKnpYEzghlljAgXWUitf6L
jUKsbxs89zocsYtRcFHSqYD18kzoJ6jAG/CWZLaUD59/uo82/r/DzP/+n01iVIh96QUpz3nCRXGj
hffYR8I5+XyUD2I31mx+5pkR+/6yelXUU6F5uF6dI/V7hIOlxU8Nzo1ZuouT3xAjFkb63GRwSe8/
H/ijM/DvuBerOBagtMoe5dmnNGWkxq3d7/Si2Xw+ii4/2JP/DnOxisoqVD+lujxnOappx1P0e4M4
U1dgxDP7jN4BTbcnVq6O2AaHN3jcpYfYjsO7EfnzlV8zD3ZxQByuX8PgfubuvGx+bDQZkuLet88j
DAEyUvIjzDwWfmWrNWan7frzyc/hwsVwrk0G53JH82Uvh/MA263YwGesi14V/sUgKkt/uJcFO7ZB
QeC3t0FZXzmD7wd1BWJe03AsQCBC8bfbFsp+h1wmts9hqe+0bDE9Jurcj/pdHD041o1rXRnvgy+M
Gt5wCZdocOzQtfHtgMqLBrhbvXuWersuMRqow/sy3mMZjetVtSg7qtvtF0PpSxttIZfHlVX+Gyu9
XWbIkA7Sr/nmI3abt+A/B9WFqu9Exhjcp+130z0hjVsY0VaHehMPy7bbBQNGbyw5fupaeg9PahoP
NuoMfGdKPIpaK6UD3i/XLK8gEx+tjO0QubtKOdbckPntD8tRaMIY0L1zDLUfyoaoibFuIMB2EHAD
OjgCHyBq/GZtwqtNSOdVv1gUvsZcdDOJ5h374onrJtXA8PP9+76VX4tqX9CYvd0AQ+G3fbDbYe3i
AVlpeN240zZPD2Z41rWdH9ZXjtwHjxKlaQJdEhi6qpCovl0EWP6IMfTYv0ebtVLmVzGRe1eP+U9J
VfoAUVDk/hJLj1VfvNj+led3nuXlKvw7+MUqFJmJcj1EDxtnzqYcMVRG0O0ar9hLLwvYRbqXX/no
H607JU+leJ+ESwPht9MNRwH7zlT+PU4xCJxC2DM41rk7DBmuofkfnPQ5uODYwWAy7Es0n05B02iP
tn9vHfCvM8J9Nhzt3l0kVrzOyxfNuXbQ3gUzivo6xAYwBtJEcQmBQeORFrYH0f00Hv1dYuxH/2BE
fzrWNI6eWoPyKKbYxWa0/GPSg/0t9eFntMKVRVtKbetqtzVWqB7uiWWhLct+i0gowM04icIr8fG7
QOTtL/2bEv1zJfQ0cKSNWB/d1/2LouFt+/vzm/3dQ3Lx9y+uHCye7Nry+PtGh97fKZfo9crwe9e+
/OfjONICKrN4PtRlROd0VZON0xjdN/2zUdVHp+DEptZ4H/q9dmXNPvq6jsF2Iq7i2RIXmUtWmn2j
xR5zstNsK4Y8wQSwJI2ainxXj223R351JQjR338oKkREqi6lItc0zIuFbGqe+6aO9UOaQh4NZn+v
ezNa+d+m/t70b+r0XoKbqSeaf9DfUVvYmnVl2h/8AqmL+UdYNnH65SVdh3Ej3aGU6D/aY1pWX+hV
sP1PvyJ/l97URAEuJ0fMP+Gf3djSu6Ft9UoeIouej3iNiBc7/WPZ1+puH01FCq59bgQFGeri7lHI
qzUU7BKTZUjn8aY2r2z7v3/hzX0KP+/fES5eNJTIvm3EjKDB8Zt59rPP963wkPzm66w71t22Kn60
mbYvzGenXNH1xr4Sb3w4Se70mcprC3XJW5GGZodpaMqDiaftJGgrHK0+/1zvsbB5lmAKdIsVlg5D
5e33Ugn8wtyM1CGNvE0X3PFiu11GB7occfcvNzw6tKdQRXrlqXx3n8/D8kJSfpI0n78s0dR0SHMm
laIKSpdRmEHh/o3ot3H2ZXCnRbdl/vz5PN89jqRqEJksoC7BFWNeHPign2JaSzrugfZryyhGnpYU
a1nQoh2rlBIXjvLKBN/HAspyHcMwqM/Sldv+mwv9cxDiMiocnUL/wUTLr1X0zvGcfabjCT22q4xe
GXZ2g9RkoWGYp1dUkDS8FYxw8fm852PwdhO//RUXdw5XaOtjke8dbPl7pJdSdirtKyf+2hDq7Q7S
pI2waky8A3LNTZTs3f6mx0Htv5jH7IXF9wM3uSwPEf2PQDadd6j9GqfNc1Pete4Vlt/7PWnr82Ew
55RCh2jzdiIGLWz0ZJqCoxPfmN/0U6H+h7Pz2pFbZ7r2FQlQDqfqPO3RBM84nQiOyjnr6v9Hxv/u
r1sttLD3gceAB3CJZJEsVq1aayeGvyrrKU5RRy3/9d6+tjZ7uwyodkzpUt/xUDjaNAk980IFhPv+
vEm3jj+FxkTkiqIzpHmOzu/8JMyNgMbOMT0l2ccACXh3gz72UAx0Pn9K0FqhIX5H+2w5njoFUSUj
n7oBn2hw24V6u3MHc+WjbiOK62+aDb2Qc6GOOi90QtV6QEJE6ayTF7+08JevjH7yvWv3N+mqZNyq
wTVB7Hi9pDHU0qbaRaFjBvW2MD7nqOb5tvvk+VvrhYDMgUet/21pz/ftKgsjlAwA3qAzeGbwFLi2
O1phjVhVGzsxfJ8+LHM2Ahy2DhNG2pxb6YcUpZv0l6IdQuRIIKmDUNMW4iPMQ7IAQbkdfaNNy2zO
grDr4MMLP8cUeXzaXWjaeULHICyeaMSNvyklFaeNKX62IAC5P4bbuwfszJQDVWBbJ8M22w0hGQq5
KPXYKeLslwl8Q6Xn7r6J25Pj2sTMD9Dhs9QaYS7HAySTtade3w7lSqJwzcbkIRfHsNIG2iAP2NBg
fBTPVbCT5RV43m1ai5sZ7LxBGxRClOr84BBhPtTcCpkGoSz2lfEslR9VHkR0q9O/uY21E70ldldF
B38ND3obx15bns2g2/WNMmY1IoTmx29KRuEoRuT1WNERcn+pFuKEa0szj64oxKa512QODfCGtPXM
HeKbASVl81A/QqTtr9yfiyPjWWmahKnTPrpet1xJktCicc5J1K9CXdotpMJy/rWgPy2Ax/b+6Ba2
q0p88I+x2TEh9moySV4wOHoraCdWmu9GdgBcvxZtTbM0O48wROuAKpG5uoFtwWQ6llHDevkdYgnS
SfcfaOk2akBx4SPUa73+jP4BBfysde4PcXkByY2AlyKipJHhekKRj2ikTCgyB1740odv9x3V0TKj
s/PdEJ9L90MfrpyCS3cPiRAg0dRziYasaY0v9p5YBfCahUbuDM139XeCuqHvosJX7Srhw5gd9W7n
/pTRwzYfu6chsiBo3/T9V6Pd6bq3uz/8hWuQj9Cp18vc7YY4G32IAo5opGnuZDndA1q7iQZvA/Yx
lI+yl9ueMqy41KJBXTUAfhCvGNrMYDfUnk/CMncq7QsI/o3YPYautw11p4ItPRFXzC14MNBdYk0e
teAi5q0phTEKEMbIOSp5PoBqdORJecFUFDZr4LGFe0HDe3WY7aZ63DzRC4k3ZfIiKRy6miFICzdd
tRIeLFkg/iKfhLOSbZ1+f+E2ct7QUa6khVMFiXTuaYPawaixdsAsWyFdyZFNTKnO9vwkCpin0CE5
uVmVsOLk0jN9x2vYmEUrwDUmFyCloczGAkYziatoKOCUgLYzOU8s6vc9e2ljk/Yk7WppU4VPnO2y
AM73yreCwkGux1aA1T3ByyjWB+uQeo8SN6uJfOh9mzeXKqRflGM1EnFsbt5V1yuEMHiTVyk+QKdM
tilhKzvqyLDsStVot/dNydMFfXVkzmzNNhIq4vAhe1HhJP1bEv76jYwZfXJboT4PCIOa6lNFh3/+
4qZb1K61+in8xt/DD3ho23fvVEET6ckrw79NDcy+aXpJXHhoB6eUVJh8k6586T0Y6k6+9FHwvyIZ
QLLbhtUkOtDM78EZMhzGjial/f1ZuQ05rr6AR9H1FyiW0gO05Avq7o97dN0/E8VN8TQq0LiMe834
lI2fpMJaOUVvLuUpmtXwNuJ3mZNttu5KLtZoUDWNY3bJLtdfWulBNtJN3E+KO7/uD/HGxyi0GJwz
IIGouZAAuR5hYChNUeh66RRJ/CWPvH2aI0fRNJ/um7k5OKd6jvUXdES7JpmBazMpbYMatfjSQfNw
lykfAy0/dNljh6rnfUNL47k0NDtvooqpTRoMgZN4Q+GbLmnrcVSzlWlbGI9GxoFHB51yvP1nESHE
Ljn93QHjgScWLUfTfzfyfQYL6L8eDo7AycnlxbN8fqHmEGybKGOUjkGRqQqfg93IK/m+jVsv1/A2
elKsKQPPE0S+Xpw6hPRLk4B3SrowPGZtoVDjk0oaRQZkPUK4lqLKRV+ojeBhhFNmAjnSaA695/7+
lyw4PkhwqlvUr/kxB0uJCZ2WOc2pjmi0Njo9BzH4GanpxjWCrWqtPVtvzzzGTQeOOvX3kTya3+Zh
Gk4yAR5l4vzr6P3MCno1/K0ikxrbjB+ULjsK+TMy6u99vre+dbV3QI4W5hpfPGpyuyH7ohuNDYQ8
bp8s1GBX1uW2Cvn3+3gcTmhdKm4zJ4vKCMJjSgFOU1rHGlk8/Se6lYDkv0kPkCZGb7lhw98iiA9x
hAC4csr7x8qnFQH2D/WxtGw//nR/gaZ79OqWmL4I9ghJBVJDCWHmKQ3CwTW0mdzmQ/GZrpcNPdkr
6aGFDQz0msZLXQUhxGV77Yx0uvh92hW1k0sjAsgPPfxckb6yfRccbWoKAEmr6GS3by7zpjKKMapq
J4sepPFPYVnbMLQ2sj8pjKyBaBbOiitjs6s1hm1PT/WyduAj28gNnV8/2/x3oK/g1m5CYU1hTbgw
FNq9LO6O64kjp9S3yHk2jl7/EBAGMuk3kkDmk9eWxXeN5NN9X5CnxZ45g0kTG885hRwMDnFtUOm8
XFH1rnF886DU4Y7nKqQ31Zca9h/FcqpTCjOMsRt+Zm/iOTplb1b7bkUPeKqjnyv1eP9zbv1mqkwT
YdJMC4RHm1z3IliIExRyYzWg4JI+1/pvM/kQQj71723wppRwGXh5b0pLvprFAvRhjVOiCBV4T2kW
b+p2Jc9xu8dU8LnsAPJCYLz+TvvFQHylU3MSW43TKJCD1lL/JCNqsTKSv/jt68VTZV6pJqc9fKJU
ka6nKzCsrITWo3ViNXns3vSOCK5G5avY+MF74r+MTf5F7KGIqtwHFMQGFzkkFQ0GFfjjznvz810H
gV38mCGlVnyEse8D2px7BLQE9/X+pC/MB19KLY/+K06euV/D3iURnBat45qVcKrjFnmFavh938jf
mtztfPyfldlZm5clqhVwWTnJ+NjAyKOi3sYtoH73n9UEaWoE1VC1trLnXkw/5X90f4+imifHK168
MFi6GPCuKZFMO/jsM9pMd5E+rQYnlBH7beE8WhnowjZB7YhQQpmuem2eMhV82DGESh6cCgV5HYZh
mtjiqt7en87bIw+NUJ2YD+ZFjte/N++FD+uwjGdjD4uxlPZHGChtrTM2afpZzlcM/b2jr9eNqxuy
AHIAdGPgHtd+PJqjgeh4JjvI70Wb1AhsV/gcol+q/tbEXYJQE/Bvw+3s+DWTP5XVHoq+fZR2T4EL
9JhnIoxuxxbOwmEnryGyb09kKlMTfwA5A4LEeW2q9JNAB6yjOiMUfJtslNTtCIk0ktY5MglqokMd
IYJWCWGnuz//y5a5Rw3Cbq6F2QvCMDPeyBWWSzLvHdlxlHNsETrEU1Z9CVDrvW/u1mtJ+yugCqiA
EB9Ys8PENMRQGMNQdYIS4IiQ72shWDkVF24bAE9Afug15WzkrrteaAmVYnJclurU/i5/Dmn7rE8j
SomH5HfsJB9yB6r/SLa7DyBEFXVfww4nPUv7YCttoBi/P96F0+L6Y2ZeF7pWCtexqTrDiwgntn6W
1A21d0C/QX+qEH3ZJ8Xb+InOmaE+ynurOa18wG0AM8G/gKcBOeZVME94ZJNIAeAo1YGgmzLuRpFe
grNrpO95KNt68xD7j3LzEJkPmgS9rQkt9D7UfoTNa/fj/pcoU1gx24B8CQenjHYd7VfTgXOx1QWt
MAodMnjH+GnGlLBttUb6+0nYBM9a8ITYXCMckuKxOMsP/oPqhC/6U/kQv46/6cOQbfmzZBwpSFm0
umxy9sjK+TB53vzreNuQHbU4UqntX39dVFZylod83VD/bGDXr62XRPnzR223JSTLWf55ZTbkJXtT
0wscJsBCtdn57dFDJyO5oTnKUzexEdv1cz/uvddgF2l7SM7iA5RFXf9KLRLJKu9cfLKkvfzYfh3h
c30U9qO6k+v9aLxo+jGFwiz3xh3Kt4dAXevhuL0Ipp7Y//vSaSQX61ZHJcLReqJR02htHZZmKC40
dS03PY33Zv7Jyak6BRvqN7P0guxLvWdUHQQXUBqVkI6pRDSvgYx8NbITtKSqam2jrLbXd/dX4hYp
OfX8EjeYoFZUstEzyxYqA0MitJoTFD+1s+BuU2kLFWSLQPpwrIOnAZLZRnwdg5UhL87rhd3prLyY
V21wpUarao3z6FMZvKWseP6f1s4EAcTwSKj/3ZMXNsq6g4g1GzUH/SlnNKJja9YHGN5XnmJLhwxJ
7n/MzJyZJCpKlH2vOVqsHbQu1jfGkP8sSXTEk1gg/KL5ykWycG9N1wd5KNZOBud6PXkSlHsxJR3N
ifOvUXkOENmONOTKXDg+A1C3woqXLI1Qp1uDDAAvGRBb1/YyPUIzxdM1B/JiwNOfNbk7hO7HSZC9
h4r4vksu3ZITOIDHMyHRbe9tUPaBSE+RY5JVQs/NMnZZShfjfSsLWQ0K8KQLyFFz7hHlX4/Jb4RJ
X1xWHR3y7dTsNlr0msSfVChTRHWn4yggdUW733UQGE4isD+idF9Yp3rSs9hbylfI3uxa1Owm2Znl
ikstXuN/gfIUGy3lZsY1BA0aOdJVJw3jB+SXbReYHrz+HUIMvi7bcMdvNFfYuC7s6uP3GDx9Ux0S
aaMob551BANmqbb7ET2LtvmAOM2KQ9zmnDk26H4yyOwZ3KzzfpNyGGsF6nzVkQCaawrymnZXVkd3
C8fgd3cLjKPRXoPnTjC3g/gOj9v91Vt0yAvzM4fsVZ7auDshY58gS+YP3S4IiwLJvCCxmc2Cl/Wg
rAx6yTFByRhgcC3O6DmwG6o1ozMGLi1Xhl2e4le4RU0q3v/7oYFU5DLmaTAhgK79Ejx/W1eIhQOR
gRM/fDeGc2cU+1Z6koJwZRpvQaAs46Wx2envJt5YmYOqOlDz7/LygVqvbLyr6V76gZK8qu6Sd+XB
/BDmZxcOyfsDnQ6p+Z13aXt2A5DfVCrUT7Edf1Xhbu3KbfNf4ho4yVg16l2wh03fcHEDRFBTIr7B
QekN37L+2E4XDUJY41NQnUVtX8Igen9QSz5COg4wIcfXhNW+NljUZgErPHXVwkWrKnrw/JX01e2T
kXwvtWOScsStJCauDSDSDTlyOxnQzoMDazLR9DdKUivH49LiWEAT6aQEonvT/zwWvpkG0OM7LVpq
zfDQKscMOav7k7U4lgsjsyNY0OrS8uVKd3r8zqRKLJkwGdpG9v2+ncVFubAzi24rg8wICgS6g8pv
CglNBfCpiIaVe2t5yowJ3IUAN0/a65URSxPVh7bXHUVDpUn9AAGhpKw9qZZufjptRMvi7tLBc14b
QSOi9VBn0J0BBtPsE9Ce/N3oUW/jKZf9uD9ti8tzYWt2OMi0SaslCgiOZ53HnyLtBHTNSNVaMLP0
9qBH828Sf+opnO1RqW0grvUL3clzaEOVU1WJtLgW275/4ZJD8Nu2rNf7I1u4Plgnnh2cr3Rtzqvt
Zp6GHkqYumOhbHo2Jb9AS046jLn+WPGmpo86WLG44IK0DaO6hNgAG3gOwEAYz0g8gW2rlNJnKeQ9
3FZv9we1sFxXJmbZBSPI5FRsYt2RItWGMU+AfVMd90nyrxttYM4BtkNwBpGhDCru2gfjEZXASMJQ
Ufyi1uYXtNT2K3jUhc10ZWPmFGMtGp5RYqOOvjGWxjhK/QoDwuJ8kfpR6V1jUefQEUsf2hgpVE6f
WE+RshzedJ2nlypUsR2Bhrq/OksuB3gRkIKmGyIh3fWkyV6aZNXY6Y6A2umunbj9pRFSDrfyxYOW
BP4BmqqVDbxoExAgra3AbSknX9tMkAhJQdSzUFb9Vge9uYnMBn1ZMoyqNditRjvk/VEuLRtD/Mei
fG0R0mpdAkipOyY42vI1RL44WIGOLZpg59ItgwsyndcmurRPYNCUdEcdnzrv4wjwrzNXttLSbqVu
/Y+NyXUuwgbLq0ohqFWOpLH72Uv1T8hsdvdnamltUC2cHlXIawHDuzbRVmgsDpnBTGmeupe9WD94
SfYln+TbGzl50oHIbe+bXHJ4MhkwtVGMp5tsZpIwKZI6IzYczXgf4hNRXxaGGzmL/v1FSGsDXVMQ
4oDKmKc5kwEe9VIKDK5bcFJiCqt/3FIR6RBbWfG3xVn8xxQp9OtZjFOtLDRNwBmq8mOotp/UXv5s
BFKNsN6goVDXt/v7k7jkfly9NLySq7mF7qXoG/SxWhqOJcCY/SKKvy1uxvs2FkdFYWtqMOSen9Pq
CEakDa2XGU7hQ6ZBPvm5yhoeVBqZIOV5DA/3zS0OyZxKXAokQuRJrieRMssoB24N01uCSueAjpL5
vR7f7xtZqKSBzyP7CU+QAmxBnx1GxuCr6N80hlO6g+13Z5TvW0714U9fP0Of35p7ywSBKj4XyOPU
yAE3GxQK0rGy02MgvPZtZBcdgqJwKQxu9+ghHenG26p5FtdAOLcYNi44wCqEPjIF9ptG7q6vy6qs
B8Nx/QTQlLL36zMcKuiQIv6AVqdeDeBlZes/rIPBIqiwZkEsMs+ylJ1i0hekGI7UTcKkRv0iCGly
cEkRrFQJllacVln6L8DLyfAWXq84CaVUi+n+cYJRf+PyedNLo0DqSBZXPPlvJDV75P2lbIP/DhzE
DfmdVCAIl3uW4cToSqvN1voyZL+E7qDVBzc964kT+ghk6rx0LVCCPwQJUFVml9VpyHZqJ2/asd8H
lWlLBZAe4WwpJzAv21w/D9VRCc9myMOB/uoaqVGaZPyHBO3XJnqqmn0lQOpDnA/ZgC06gU4ONam2
ne7akJpo+bBBRvu+iy/dGhM93f/GOv3+4tYQwr7ux97Aw1vJDgO6yNYKSEsnOCUE6hhT9EqK4NpC
FUU5/uqZjtE/12jBxsGbqaSbrFk55BZeGXD7SBxwpIZ1RZ89mNpCrg0FYWNH8b6Lw/dJgg4xpCL9
Tqv+TjWT3f2Ju21QYcNd2puFrmHRF0qdY88wf4jeo0tLb3zUq84xfFDaeWGLxSbpUF3cWucg7NCv
2LvpyUeDhIbcWo7oh+ohVd4pA7KN+Zn4fuPSGJB8rIptLH0doLlzvU2CHkvxGrefzPZj5CKTEx0j
aBruj2Xx8JjmbQK9UYWb0yL1TZd5hZaYTnwy+6/Q/9k+icSTemyj86g6/UoefSmFY1zam4VcvhHp
ll9gr63rzZglnzXrs9j4G/0JhlnPesnNws7oUxiDnR69oEbjamvNOX8vpPkuv/yG+Q3i0zMwYcRo
PH8SfYR7PhoyckEIw0lQrh7A5MnqC/fcRoFGGS2Xrt8Z4ncxKF9L/5j7ri2twrYXXpXUNEDpUVQB
9W9MW+liM9aQGpVBhEt1rL+jFLwis595vtER7/KONFevLPu09W6mAHNUG4kKyJhc20NQAkEyLzed
RAP2vNOetdGhV7//iqR4UtlQHVbZypPitqmTbTP1qP9/m/M3xaAXlV95melo/b6u9HMLR46etBtg
t3p18IdqU1dQgQMnP8OvXGVrwOulOOXS/sz1mt4La63DfmHlD4rwBQUgQzyJCBNr/hpH1eJ6Ep+g
eEDulczX9fyGqo+ku1uyrQbJpotwY1XbmLghNM6C/iwrxSZaSx4ub+ULm7MDPVZypVQAmjiKslMP
nZFsDCaXJDtVJSQVPufvkvvnvh8t3czUNQid6XIDLTYbJuyfhSKYHXq6mrit0y8ilc4sertvZHHd
yLfA2QZ3DAWk67mkJ15Ss9I0nDBMNoF8dLt4i4xqrVYbwVvpeFtcN+JYnjqYu4nQfQG9trTjeNL8
FGVC/GKIzlGzJQLbR0P/LSrRpUy/3B/g0v1FYlum5DcBeLRpAi42vyhlDRl8jJqVgsp1YsPtfWgs
GlszxA+l9/vWFtfswtrstizqMgoLDTfR2ei5/EOVfw1EqveNLMbP3JKAnNE4wTtmnjFYSZTKgs+B
JnxKGgSG9B9tdWq6N8/7EtdH5HMaAAJiwBn7GKZOIh17hOcSEXYA40doPQ5Ty0cz0o2Q70ol/1x7
9aEMDrl5yLvj/W9d3DhTYZ9GTYkX7py5zpPGGp6R1nQkb+druyw7JK8QH2u8L3zQRtJrtXb+Lq34
pcXZcW8kqheGkKA5QUDI7o3CVy+FiwVBnsD4WUbdl4475/4o10zOnKxxsyaMB0wOUbSDsx86rbc+
fsqA7Xtxt1MFbWUrrRmcfn/h1UgmmmPV9pPBB/chqYIPkfur8F6NQN+mQXu8P7yljUtalkiTusnE
HXBtTWtkpYKdC+CDzhuoPEvmsRNsHQhCZkvwcq+RoEwrNLtATV6HFqaActMHdW1P8trBkiUSIjjP
zvB+yHl1rA0TUd9qZSstHH9XlmbzGAs5YnAFlmL3Wy2W9hRgIpG2jSMepsLKNC4OC+CPBdqYE/1v
+HaxaF7re0gG+wZSrRSE/HCvyoha6XD0iWvJkCWQnzmdDbxYJ9oAazqoLmxF6Fl7RUHihWpXEJ7A
s43GSc9+jttW+Br1u8jPt9F7I9j1D1jJggoBUXkj1w/NSenfBv0gR2up4qWTgE+iVsxjk1j47ydf
fFIRoQIoJHBkJmj7quN7Kb2qJqL333IhORnZs+JlnxTl833XXVzgC6OzuCQimab3KUYR2UVw+jel
/m2d/W6AO5JYXvGmaR/c+C3nMZlwLhySNteTLqJqngYNxsQgkTdxTMldiIu1xrNFN7qwMtsdzRig
CTzmvNilByg0IT4PzJaGjy6yA4Rg78/fojEGMwkUUcqaixmMUhHGaViR4wq/mjVHmfqjqj7Lwlr9
b2nqdK5oaowTEP8mDoG0SmkT8iy9+RaMjln/uj+OJT+YQCKEOnC/qvM2jNJo3RrYneFAfWJrxdde
jW0r/YSIPPSw3+/bmg6NuRsA4JymC4znTT9GoXRhGIoyiQ51N8qlnckf41Gw25eKXE68cvX8rVvf
sTanQyA5GMtAgAzUoc2Tkj2KmbRRw6+lcJLS776yj9xNqXHW+PE5jP1tXkq7WBwf+rjcwQeFmszn
vuo2YnUy/U9Gn9iu9eR2L362a90NOghBjwhvcI6KB0k8Taj6sXqg6ekENY4JX3z2CuKepjE7FYAk
ph/gjGkGW0heDXQF5WF7f2YXLiKQHv/M7DxxCNOKG9B5ZTiokL929cHUhQ2oLiC6Z7Ck3amW1vKv
S35p0oA/Na5RhZpnlTsLQduIxL2TGOEmTMVHU8hP9we1tMVwSZDYkw4FxNfXpwY8xc1AY7zhRJmK
sGAsWxsDVmFbTHg4555nrFxDt93vpBTpQSH1SrqP7OvsmPKhXlE62SXJ2++UxoacPtHPkX/Um5M4
nto+2nROXcFm8yBSjB/hAwMeQR1xsOu1hq2lbTkxb4Pvmhrg59pOkaqMfjcQnXvVYOv9V9V9pYkN
SevnEj3q+/O8BEGmBkHnxoRypDd4fidaxpCxnrwbyRuSjCmOvn8YjePA4BBeBwrPnRBtowZ5Xbsf
+UdYScM3rXtb+ZDJ0HzLXn7IbAEsE+V0ySxMRyiOeh0chWKnM/DhNYO5wjrwgE3DP66yKQntf9Mz
N6yVZZbSBVdTMbtDCqnvYzROTcePv2XGvqqaU4titaDtDc1uu5cJKDn+zpG/TbJTv1a3W3rATFg7
IP7kY3D92UqYTdwKWVubsNzQ+FTK+yYZP6oUQ+v4Y6g8ye6jjNxx+LNO/mgK2uCn4ecIvZJGkj/8
KgbDps9tSansUtaoBFS2JP+qvyYfe2PlcF1yGRLj4HfI5YrAo2Z7s1FRtfSKynRc6wtPKC9xty1o
eRMOc21AT1iNEGE+I33rPytWusnd4zBuAZtupbU5WziIIFcn6OUH8FJ99uZrPSkJ8k7izYeGIwxd
8RoR2UJP61/69km3aLoj/y7aRXzme0qW65VmOrV5aIytdRTqF0l7nNomi5dcV+2iOgdr6MaFrTBx
xv9jdOaIXRNUhZuqpmOlb5r1Y8rJ18p+Zb9NczPbbxMzLi8U0Hr0vUxzezEyvKTNzUzglBHDYmvq
zWjDviPbaNf5h7R2jU3r9+F+BGxlK1Et7HUrMc5i2JgvOlyHtpRb/yFfxhEMqIoVRWxuTn5eyUWa
SDXLWQuPUnFwnwXtHJMUTV7vj30hFiGzA9AEbmsq5PO2zaouQrWImN+IhIRI0C9HZ4jHSQJ7o0ft
beVoW1rOS3PT51zM9ICMt1uVCtmW4LGWv+cBlLbRyjm+NqTZnrSEKG/GgSGFDfnUzDbzvVQqtlzs
jA/hfwi2aZJimRA24uk7Z400ESOOGjWznISWmEh6UxrdzoUvjbzmEEvo+ytLszNRpY07i9KULlA5
/xyDmB1iOy3VQ+XujQ4pdcs2iu9VwztuW69ByRbPOTiKYY9Gd4Oa0qyaJGVKZTVBYTnyQR0PUfQc
G68pwluK/BRJFrWSk9a81tZDrrwJcMWE7wrNQs1KYLIQCP191pOJhN4SSPu186iDqgSVVllOS19a
TUvhiCieWXqbylxJnyyEHZTmgOBMvfM6wO9rS2kmB3U4Chbw3XSreR+GpLHr8CQFL2b36f4GXNoR
/2fqhg8jhW+tt1rPdRIRMXWa7Gh7ooh538hCSMfBJhPS0N1Af9McQpK5QTgIIc4TxB8LbZvGG635
IlW8PYJHrzvFVE2DU5d8MwRK5QW000e3OYD2qIXjGjXo7SqS35CILfmLm2Se5YiBldStzo6Jc/Fr
JhVfhFCBZ9Lo9rFSrb24F5IKdCnRLUN2ERIlENnXKykWEuCcTmIlJW1DF3VeThGdxmvADPLNEO9F
W81392f7dkmxCa6XxyrKv7IuX9vsIvLMfR26Tk087NX7RvY33UpZfnlgF0Zm931Vy4OITIrrVPGf
MHy19mlqQ9min8rxp6CI23Rce4LfnqsQxcFXSfcjCXMY86+HRTPYILqk7x1fAa3lfs0C3Sk99dD6
v+L0AzX0fz+L06rRuA0/HYJ41+ZaNfdpXAwtR6SrYRgfikl/YKV3YnEWL43MDtVKoZOvVHzLUbVm
JykfUJGoDMuWa/mQhi+99Vl3fw1CvrLnF0IpppL7Ang24nE8Hq/HlnIfV9HIHuhSJ5PDB9cqthD+
2eWpmSANxr7z4ej1AlirVy7ghW6Ma9OzabWSrLZMobScksJUH72/9Og3HXukRm03PKRb85cF4aPZ
7o1sJ2hr1m9Ln5N1GtcotTLu+TlkqBCrxf4031La2Gn3OwR98ajIx3TkNhvJdG4Uz3uvVrV4lpyX
tCq56YnB+oaUJywSpfVS7g79XevUHZeHrO9aEo2S/HVVJnqhJQeJSsizIACkokxceb2+EPQ3mW7W
+K4JVVzAAyTQDoX4pXOtfVn6G7Pcuypng2RuSpe35WD3yqPRjzyntGozBFux+SWWeyMmKwSLSnUw
1nrqpmW+DnmnL4QDi140CO7E6ZS+CMRMSYk83R8tJ9X1Z1/wPbssvZXY8vYWxQYc+/A70MZ8w9Cc
SXFdoWlhORaEfRXNoWH/WmWtXfCWXGW2WlxgsgRTDYImXmMWodCNlpmwWeLXlbKJpBMvMA/cmGlm
diWndkizkSI8idEhQK1FkPuNqR8QbAQ3Hu0qE50P880b1rj0Fu46oPeKRSc9jR6gta5nWY1LXzUC
l9tH2eva2SVlJsmnoKpXzso1O7OjuZHLaixE4hWhUR+rID3SK/Gg8lQKVxC1i25zMaBZYBRIWZJb
FbeO3kbfTT+ChBYaxvsH/5LbwNgwAZHRP77paorVXp1QMa5jaL6dEhfQ56Gkn8VKtv12Bdi9dFVf
2podxHRPSUKbpFzV3cFQvxXJS6GtmFhyzIkfwiAWIJE1z0kGlRu7Vs1w/B6oy9YKETPpz65ykpQH
3djfn7tp/ufbGtgulkCqI242Wx+9SMFUj5XrDIn4gYtrA4Z3K/jCb518bGnKH+TuZ9mtRMsrRud0
InVQB7mOVJHTDCnoOxKF1rkUeRXA3VWPcWIPhrXxZX8tIFlcPOiuoWKHbA3W/uvd1ahpnoQig/XS
P3n0Zqq/CuG/BAgTpfb/bMx2cOJWnqCGpetoqAIkD/Kp3KlIkg7fwugRupLM09ZC9Sk6vFnCC4uz
vawoNUQyMhZ1t39qa7Q7DFs0UQXrH73sNScJCPWPLn3ou2Rfyv7xvgMtZP54JcCQJ8NPNtXjZx6U
JXo+DgnmTYoUtqTvhuRHLn1HK8XKP0rJ0aoVW1TsOHqIBmWb/ocr48L633jt4loax6lMntcuyAXJ
LgAkaL1xNLpt8si7ZuXQXHRbWr1A71s6LBszQPjA7tEajb0fcF9vjLra9oFmbLLWPbTtrv9ST6rr
0mFlfpeOam36r0HU8s3zK6HqCsvME4nlDepNlhzIm0XCsR+3MfyuavGlNveIMQbetwBg+j7MNkXx
uZFW2dWXDvLLz5h5mShmgAE7PiNqFOhW0Vf6OOY7bzfstUO/hf7CpXQP/0fBrAgri7x0IqKlBvYV
0ON0V1/v28oMvD4LOBGH8FhHX6GhBQZn52hqVtIm09b6LBdd+i9VqjFFOyRRru2hRg4tnchCUwjf
9Hry3qonpMlVV99k6Ye6DtD9JfYW0Ssluy2qp3RNbntxxPRyyXRvwD81ZxdI8yEUhZETkp6LjRTu
rfwALtkttrL8wVxTlVo6FqfGsf8Zm0VCJopSnSZNxsb3CYpePsLo+19OqUsj0yl2sVHNeBy8RODs
5Y52y3Ibyd9iBRYv6XPgJhup844JzT120417NNrTPl7bR9OizY9JnIf5FA1ChflN5zZKFfuJ4Toh
yaBY3QBn2ALTBQNCBiM51+2+iX+Y+WMaWEc52BvCp/sbeen0uLA/v/QgGKLlI9ZdqNN3ccVzoo9f
i80g7nOt/SjymgpW4cJLe5bSNFsH5AuwxtnCDmIYCq1ssW86/ZBEjib/HMvPpXsWs/jgqh1Hl7GN
4o1U/yi8cAdfz6NuraYCl55wJAG4b+nAJDU9uxHlWqxzaMwEjk3AysNHvzmZBZwHcJ54NXwzfWsb
tMUVSuhkmfTx/qwvPdhNLmNScvRM87SYzYHfdFUZyaow+Z0eR1s/2Cfqa7uLnqzIRvJBXsNMT7fA
zM8wCOUT3Q/I1s1frL1rJHEUy4JTGeKmLoQd+IBmQP2lQifxYOR/RKvbKKvuvTDLV2anE+Vif0mJ
pOZMn+Bk8ccegmeEgiID3XcICGNIrvoN0Va1Lf01FrvlCQaHQ7kV8Z6b9JzkB74y5o2LAATSpIEN
lj4Zd7UJFtOuz40KF9Iai8fClQgt76SJDj8fpKGzsyTA13uzxOQgwAenbEIfRk5PO9PleLrvPgvn
sElUQycgBH06ranXs1pnTaeHArdem5knk4egGZyTxDyaerCRlM8GTEL3DS7A3SEZpQWbHliYFNF7
uraYh31VDKrMOSmQ2CVVDv0EIPZePwVmQqvBC9owG2gWd1IGD4YBsRowHZVHMnHnNpS/pN5H2XtX
1q7ghWoC34VuAFTFTMZNe4jvaYGspKHgtDHsz8JOS/nzIVQ4OXipSKmNltjBqw5y0qEo/u/L+tfW
Z+ugSZ7XVI0vOIY7JnZVgc3QHB398laD3GENWba46rRoku8A4APn4fUaBHEpQ/maYw3afD/ErZPm
OChI8TXgfeMcrmFpNbO4cFjT5gCpK7nSKScxe5ykdSM0rKdACXsA6SIjnfRk1fvMfUoRagd0DJUV
qQkfBqXsLBdPaXLO+pU7anHg+kSOg0AWWf/ZNKOKHjdCkApOrx/Mot4bRbA1KIKxm0vlFwTYK96+
EHnAjwP3PVQ80Ouqs7dDpcPK16OUi9SGLm6tnJR0IEjptjX+H2fntSO3tXXrJyLAHG5ZqVOx1Aot
SzeEZcnMOfPp/2/pHGx0sYgiZAEWBDfQkyvPNMYottDDq/eUwuQi8sI5JslyvajtKPtBEjTYIsLe
sZcfpFAeH/swofyeFufAAf2XpIXxNBThtAsVc+slXJ1dsrfEDtROSflff4E0henUhbLk+excJyXW
DUnCP3fApeP2W5h+3bhK1l4irCFRBys/bf+Lq2R2hmn0M1azyZ79ONk3/+rmzmiNCyyalpG4BKjy
Vv1EuOLL1++9zcWKJtAUdJqCzax2zbl0y0NH60v6w9/dH9zaXKLsIWjlKIHpy7ENdd+3kuFIXm36
3/KqOJYplDlA7NPv9H/rbbDBGbBmj/IeRW+CPx67RexXJIraZQlr11m7uI1O0qU5KZ26k6vPY/Zw
f2xrN8F7W4t9kkSR7Bdinwzj7EYdDcRb1+naA/rewuKcV+gU5205Sd5b2KoHE21f6SDU2e6PY8Xj
tYU6rCAExvla8tqbtdkqmYPrZVbmebQfgvGz7T+WFayQSsUDcghf7xtcHRaNNWCWSB6T1r0+YAai
gY0ow3r5DJm05KDOC7muJp/kLUmNtYuLEiGd5JAfaHCXX1uqOqVU8wwnrzTeBvMlt/4Kt9A6qy/u
exuLo1Sl7MaadKPnw1/nH5q32X6wkMDyH3PX2kfaL+eXbR/vz+DGuKzFNh/tNvXnHpuO+m/a/Ws7
l7L/dt/E6kX8blzLa9DUJDIZJttb4w6S02cFAjTNk/0Hspz1r+DrXG+xQa0dKGBddF3SIQPuaZE/
cKqhjTpbDi5WOsj7WTMmd87zLeG+td1H1g8efwJ29QZiXTV+6SsaJXOUm2BLO/TOj75W4Fp0Nrb5
WknOBsdNtyWZW3oOFuOxy7C17cikNuV0+wTYRDT/XT2B6c8H+oFLxBbPoXOcufInhSyu/2LG37L5
48Y6rl31779icQaMInRmKbRo8ch+dQBrn9q/aucLwQDtu6MLOaEMty7yr94Y7Xz1hS+Rupc52Wqp
W5t2QX0Dk7Kp0gC1OCapDMvfoI6+BzuAWyb0mcXnanbcPmk37rO1vBBpkv+ZWj4CZjDbWWrPlNBR
0LB1F11k+yk34wcgWpfB6cnOfExyeP1s5WzoH+stDbS1fQyJqsDwC2bqZWjZxGVj5DnRSCOfJykE
/LtxNleWlGMiulhEDwvP3fW11ptWYdlzHlwaB/KOKOB48gIl38OKAKvZcsnEylz5CohpCE5YoWcP
FcUycxxMaaxVvRUiTUo5cy/KnToi72jbRC+ldayGjTd8w97vi+ldiFxNcz60BfaUKEea4XuoItE1
XZzmDUb/fZ0/1Vu6YDfzyQgtck6Mz0GKWF8ckU5pg2Lw9eDSN+mhyvWHejilyWvl6F98aX//PN6c
A2GL/gAhVfS79/l67bKq/P+26LagJH6qoPVoLem0WazeMrQIVOwx64I4sYNL53+oBg2WITRxMtWt
tqCkq4YIQlT2hmBzXRoib1PjRweXsdf2MbADW/8Qz85jof64P3W3B1vMncMCcW3LtI+Lg/duZ6Sx
DPHZEIYXSCPqARmFeNoT+u/1rHgateg5TelhQd8SdAB7RC6+b451bW++/4LFWAXStOjGJLxQ+B39
5FHqnxozerT1bJ80ya5Ps70S/Lo/7LX5hTXDUgi8SKov6xmWVjap5mThRSbkAg+so9Rn+o+bNbF1
OxackzTmcBbEz9/Nbt+AZjTGMrzo6YMc/BKQdWDH4R8Tr7GIBK3/M7O4vOIKPJzZYqYPpkMZwduf
GO6QNLumkrdxzrdujDAn2gopO5NhXQKMygr1IWITzLXTTuEO+xZHg+ujcmv3B+PLJP2VxMrGGRf3
xfLGtIWuOlhnOJasxT6tyrYfQ2UI4V+jQ/wlYHOe/eiLpJ7Crc0hftWNKbFcAMZFN5zYsO8WLdHm
SOuLMbwEQcxLZ3Ymz3qw9QTc6uuIWaSJmtY3HHfc6WszEN2YdQKV00UxYtcs/u7RhQ4Tmkumf9DU
mfVop2bjCX1eciLV8NDO9Q72pZ2cfK7Njznkx4NUgC/Q9rQ0nO4fj9UZgCOJYAJxa9o7rz/NlMY0
ipU5vCSQySQpUM4ND2rNAIgoXYZuBXL0ZcanGxK9HwqH1UwNjnjFlg0nJG/vD2NtiunUFvlZOIlx
GpbhpB+Rjmjt8CIQR3OYwYapHKz2Qr7TtR5+ldZnW9mb0ZuUpTDiuaO+Lyc3KR9l5d8wTbne/0Mz
EVXU95+0mNq+7YzKnhh532f6xS4N5VHzh+/3B752QkmhkkhlfCA2nYWVsM/7iBw9d2oS0s0N6/gD
eiKx9ooyT+Lipm5hG29hKGJc7yyKFX93aMBQt0mo+eFFS15ke8SFAiZLAkTkqavUpEvurE/xPkWy
yursZ0ULT2NL89GzZP9s0Rc0ph+l+i0MPg8jmJVTH+87AxqKMNqxwzk9H+7P0Mp1cvW5i0cnzoah
D0yJnVHBayPvYxpnOkDLTvq1SCuAe8XhvsEVf+jK4OIlSLKgkTOd+aE08CF0/H0jPzt+uJeKjbVf
eU4xhAIRmWoAwkvGFG1o1CjsEijm5W9V37p6vteUib28zzQo1I1vxvzX/aHdcuWItWejCTpg0QS+
CJ11s87jukiji1b/pdjcSkqLwm6onlSp2Em+8wj1xsGRxkcz+qJL0q5rP8wqFf1hiyFh5Vqh4R05
CJizRff2YhM2US03RcDYR0sJoSiaoCPKyj8GuovhvrOy2DttLk95CyX2pY+/66fYOHXhW5sfoMq7
P69rKwl+F2t09ILeX7jQUYfX1qKte2ln+t29Injy+xxSpv5HnoWukznzDs/wvs21c/He5uLt800/
kjIJm87D8Ar+56Afgu5chMYO0tA/N0U/GTgshARAhS2cFrOaInzoIr4o7a4X+k+HlqqG/sFvz9Jm
APsbXL141GkpAxMKWJFqzvJR7/teAR3aYi2TDxLSD30sagrDZ6k8+YFyjnqUVNDFMV+l8FglJ7um
R9yJPo8xUz4MXtX/GiTtn+yH/oKAez3+jV5PFX3tKFCMPNxx8xiaDxbw//YxVr/H+hYLwdr9gUIm
84UPhHO1uD8ic+5mKa7iSzS3JxLodKCY2UumwIO0VflbO0UwC6BOB58qCIjFwvhtlKSSk8YXNfpJ
YireSu+t7WuTUg89Nb8D+sXvb6poMpyEpXBwqqR+foznc5W+wI3t0kw0tAM95X+sWcEpIuAGd0hd
C09g8SDGVgOxCATfl9ykeVrr3Th+IoWzcXpWZ+6dlYVLp+OfkksemDkzdtystX+S4dsSCVidvndG
Fpcck5abitPFF7n4d8zOhrNX8jfZfghNVPeKb/EWDm0lhoF6S/5dBhbapotBKYM24UcxdUqwD5OX
VEbLXIcAIt/iO1vb4u8NLQbWjkaDQAWGVOuTbDQHxeL9v0RWc8z1/f27Z9UU6WscFpHsWTYZgZca
I2luOE1tvVf7j05HgUjaOfVbLG2EmrcABnISJOSZOKEQRqLu2jOSE8dC6QM/Xw2MD9mUP9i17Aqu
aj+ZDok/7zUD0rydLX2Joq0OyZW1w7ZgT8QnEPRX17b1VB9SScV2r30sy4ccqlOu9C29r5XZvLKy
uJvMYJQcco7hpbOVwi1pGTPjFw35qXE2Pyb64/21U9bMieEItlhwA87CHARIuoKaUnQxhmE+jUqF
tLvU+48KlAs7VZn0fTol7TE0Lf9Im3tOPaQo3qaBMGmUJ8tt8o4eoCSt9nJqTTsUwrtDIKdbbBIr
5xQ6bxKW3NYiBFlcOY0ZKD5OMY6YE5wa0L9Qdvxs9cwdM+Bxmr9XmvY7Mml/358esaSLh079zZTB
M06FZtk0aUrolOkjz+owlp+TJPuUw5CjaVv+7FqIoRHBiV5tisraMqVoqE3QxlaSXlDim05T5lRu
N8eolgQeAra62ga4foULP3eHD1puaeesDBPdCU7T/2M6Wb6HPaLyWZX16aWGqzQZd+a3Gcmr+1O5
stGwAQoHeAp8CssIPZbzyPfpyr7UtZ0cWDr53NiKQwtMHv5lKU31IdCzLWqFpVESK3QTCXpFisk8
WovrIjRlP4sA5l4Gtacx7mQFnkFTSWVap1jbatkWd/f7zSKM0bANcTVwP9Eqdn0/aFJozq2GsUD+
VnbjUVYkVy3RjQOAb18ca98r37p6P2Sy61vKLjE3oHnLVRT2DTiBUdsVur5LgbTR9J0xr/30ovmp
Sx5upOybGP/FiMCHs4wQiC6LsRlpWyehBfNSG41rGl/HunWlTdGX1aG8s7J4vYI5481OouwykXke
mL9CoIshi7y/J2+CLTFl/EcvpwgKWL7rJRv1oYmHVkkvSaIcGxuRihDdveSz7j8oT5Zyko38Ucns
oy61bug00P8gLfWHB0N8g+CxxYET8NRlNYgSSZDZKctWtOFHCHBIY7FT/KOSHgp5q5Z+k6L+bU08
ofSJUvFblrmsRA1lrWb9shkG4nLf44CQMBIFr5SwvUnGx8gZ3QqvfYbgtgz/zeDjuz/ta6eShJU4
KxrkKsuoGlpnv6rhrb7I3K07e1Dl5wAH4jBZAKf8svHdtBijh/tGb6DkjBz5TkIj0pDAopaJVlCj
sz/YWDVAbkv+92J+UMfiW6runAEcMJyrwx7qL835IRvZHrXHGBALl72xkVO4Gb0oidFWIEQ9bKIQ
8fN3yR25K/w0pAvs1ZAD+VhDPA3zLPrsc0AGx4Awq8ia0/2xi+NydTNhEqVjUtq0OVJ3XHidkhFK
Y6I50WvRTuG+CVWFhlV1Pty3cru3hBkYgXhG0Pu+qY/rtSDvQNz9FYx3O/xqy2qnTcoxb6OjWTr7
Yfhatc9h1MPZhZSf16btxuV0k6OEPefqCxb3/UiriDG0dvRqpoDa0700PffJi6GX30iod73iUqFI
cWwa9Z/xIBH4509dCTGK6bbqWfIfaBzXtr7p5ln4HZfz5OG2oOG6bBgvZ6m3so71HjKleIyKeDgl
qaI8aT4ItiqoNXeOG4VuMRQBksEwz0lZtPu2idSjjLTNBz20BXSrbYenuVXQXUz8dCeVqJrIvKL7
MmvfQkP/IXXIrqHjHh/CkGzR/aVdur4Cy873U6LgzoC8b7FnUfOp0slM2zMCzt0h12UT9UV7PMVj
HOwzRIC23NJVg3RaIEhOkz375vqQGHMYSlJbtecw8PQ8+2i3H9UKOZD6Y1+PrtV/rwflUcqHk/+1
eRzC5874we01h9bGC/E7cfL+6IiRAxl2KN1SxODquP6QwOnR3Sua9gzH8WOgPLXDV9jMkQGrwl0Q
RAe9gv7Hf3Z6y60kyK37D0F48D+k3Y/A6I9lcM5186Gov4GqCfkfAR3qfXOZ3kxJOQ1bNGS/D/LN
1yLewsfgykM7cP21Y0RSq03H9kzO42ksXKfToVi03ClFEbD9HCQd4ki/TLq5yZ8+afl8aFpjD/Fy
Zj4O5VNWCwJUL2yMXQ7XneF8MqZRMK1tVNB/h4TL76QJ+HevBf7ukoBcrusWHrq0O6dWVs5uPRjl
a64IVSV1DjvaIQI5IvKozdRxu8AKn9UpjXy3GlF4kyOKZTZoLSiOdESRP1cl/Ymu2en2U1z5Y37o
slrx4qQDvVT5cU6Dg2Rn/8xxQF9oGXTxP1VlDAF8mnV5HvGzv4dJLZPdVOt43Ot5a8/HXEs0ioxz
tsXbIm6gm5GTEOKxp9kddND1Cul6BEOFQVqugVOt9KO90f+bK9+RBwQI/WL/aQsyTw1PPT0DMN0S
XixpYkxlhE0yLKRzEPnnLPXZGPWTZczPiXTWkxZv31e+/uFdgUnKRAoemqVBJ7p4bMI50GoqadLZ
jJ+osT0O7XkkqIn0L39qh3wDWAX0OriTiAuvZ7IbHfhRJzx6aUaM164f6uoJTvtDX04brsPSGxVv
yntLi8pXVg553aRm4CFRvlOlWXalof0ptfZGHUXcold7Y2FncXrTpuoDKhHY0bsX3LR9mQfPRpCB
EYv/Ses/TU8zLOGCCVodfCO4Lq4nsNcKrQs7JjBM/afho1Yd/O6cZN9xWngRN3bFzb5fGFsER5JS
WDq1KsaWR082PM/wwLplZgCBo0WimV1IvO7vj5XZfD+8ZVrKDLoZLhIs6tmnKCEtbvv7GTQpUKkw
+Pe+rZvn6np0S4RUb3aSnpRO4MlUkqNhp/cvOc7zZG6k2lZ24tWYFjtkjBqr11PszMU3arFwTKpH
pTzeH8xNx+hiYyxPMP7hqOcJVgbpa2TaX3s/e8t99Vn9nL5W+l4Koo9qDmDCmDvESjZA3UtfdWl8
EfrNReloteKzK60vzvBryv7Q/f79+0VfGigUvLHfjEXv3G+z8P0hm6XASx2AtqNiRJ86Ux12gVKX
x74qC6/qxq3U4dq6AQGlhkwXErRdi7uqz6R5GqI29IZUHtyYxsunzJpynhl5y9QyUybGR2wuHBbC
c0oc16cafbgIR7cJvVavYukAkhgPrWgy2uEIED6kTRbU0CtVxXiq5qo7+HLQb1HorBwHEQGg1gVK
Qgcoef0NWcrVEkxR4gXDEP2lRQ7tpJ0/HJSxlXZTWTcb1a+b/BmDRhUKMVB0JoDMLUv0hZU68+i0
iTf26HioPtRHZLEQXAnq4ZDMCUrQ/q4zI0+FBGXjtIi1W9zaUFxBTEQqAbm3JRtA1Uy6MRtK4sHv
l77FTiGfJq1CzsLRkt2YlgrIXkU6VI70V6sMw76qimDjgVq5XHFNSXWRIIXFe1mQaa0yVqVRS7zC
6avsOM6z8anpa7oubCcsKrK3upzutLzKo70fJeFWu/eafd4u+LP5DGA4i/VuLT+XzHyOPXnSEKGI
q/RkdE3/RVaDcpcQcz7LodSe0KhXt3qyV7YardIU8oQXqbMBrrdaNcuTknRdBjGsElwKGFVOTlsj
EV/Yx76u9NP91V4zRyTH4QKJCgHn4nRNcac2Vl3lXjDnUJAQohVZt0NSd0cz+paU0k16im0N4AZx
I9ZHYG/EvL+7q/JetushnAtPbe29FXTukJqPfhQ9JOoZWeQdLA2oV7udYu4yRbroFBibTHvukHW/
P+yVBYak2uAPVMP4/YtZTpqwDXWzKr2KpElpgUANi5OT2E9lPXa7OO4+qlJ0uG/zptbD6H9jjsHq
C4rTZWIsFtFuo3aVVxf2Qx/8LVWvVfbV8i8OClyUiY24fYimT4G6xUK7clvTJmqRTFVZ6RvHyJ4K
MIpKXnmKnv/bWsEhNgZgSPGWjPaaHcrnIh0O8QVdFtfLOyR+0vu2U3pJwg2pp5npmm9+apgbqyd+
z+KGIoIWCG6OiAaO69pOTJUR8aqi8qYmOmQ1sENyTcYQHfX0s2Z8uL9sK++3TdQOMA75L6rE4gS9
27NB1PkS4DvSO2hFvipSnp8CGKk2HKG1IZHSQh5XFC1w/6+tFDR/+pYT1V6p7bidH+xJOVVxcO6b
L4O81Y+1cg7ZgUKDjudUPOMLa2xUyRkQKvWQ/0PWRAJD+TR1BE/txThlB7P87s8vOVpSmfU9dra2
4+1YCaNAzFK/EEdh2VUsy0MxmVpcemkP4C74LmsBebVHHoO9E2nuny7ftTGxZ98tX5cU0pSUSenl
LRzrNZ2vWzQRYrKud6MGNRm5bh2kBXHp4gpNbHOAWdlOPEVODyPMGwnggLjxXzKr3EC43B6wa1OL
ULRD2EfQbSdeCT9zhJ7PxyTd6iXZsrHwV6U6lmq4tlJAMzlIyL6MUrhlM3tvFm37dn9xVnbC1dQt
FocywZCVspN4WVC5c/FYpewE+1nWit1sb9BHbdla7HlyuUYeWSyT/FqYR2N8a38g47VLsy3gzUq4
cb1K4kvebTmDwnYZZ1gCAVPMuxEUvpOSvJq08FMY1vtS+pTFL0OKlC4NQoOy5b2sjpTnjQY/Wt00
bbGCTut3IXllNuSQ7/Kg/ho3w1GeQjcNfIQEvtxfw1v/nIQMzwr7juAbMNH1aFtrms1RTlIvrdBA
OnflSU/2rfEgJWe/edXln/fNrbyiV/b0xdOtzk3q1AnIgzY4yMVzFiJmis7UtIMBMaghp2ta1yEh
WI5bWpNr80ruiVYhMatAIq5HmtSTrc0a3cD1KO0jN9A92ybLlf+TbMEob5BsQH9Emut/phabNUwq
S68LTI3zV+RoZ8V3VbU/+gVSjA9FMp00ax/MA/x76I2jMRf5R7MZ3QZxtvvTvbq67z5ksbrwrlcB
ql6ppwd/Kc/6/BdEMZBmdJ+zf+R8I1LesiV+/u7c+Cluw2CXqWcFpxypWVKIunSsKjf7Cb+b0W9h
sm8qaL9nWTTYU98GN7DkQBEAcV+xutSbpeN8bNDfkH5kdC5l84Myf5S6n9pTP58jE+2vbD/Xh6k7
mltJq5VQjxPK8YGin1PExroedS1JSWa1aQaNb60pLlHhGLh5DN3uLoh7RWQkrKqlRNAV/2akfJEq
kGV6/CrkY//DdUxDOP6FiL1uAClNPI6tXBWpZ+jNUc4eVLb3lD5nxWVMx42NtfbMvLe1uCQrOTYD
i3fWI1MeNF9S6YPkbGTlb518ZhYqeSqyvIrEkdczm2hm2XUNN5OTDHtU94hT96ENAQt8L+M3O97K
VKzZgwON+YO+HHaqhSNgtrI+532Vev58DoQ20S/TfAz658n8PjgP98/l6iMDLbIFJ6ZG4+oygonC
yC4mWcJY8zbFbobeHqQocT9C8ai4suTmgbmTKuOgzv9MWzmttZHCnaRR8EBqnPzp9cwWWp1HYZ9k
noTyaJaFZyk4ZhYKP12yk+wDanf3R7tmT0QV1Ht51oxlOrIONC0alREQWiQ/GdKzUks73/8Y6Hsr
B83ewQVw3+DaVQSngTgHTC08zdcD1NNerrpMz7zELc3Ybf3XX1PIv9+C5nOgbfUPrA3PFgTG7B0C
jSV8abS6GRS2k3EP+W4ADYAZAFfOd0ZESJx/KkJ/I6a5qSuzdiTK0IeEegqQ0RLPbqWBotSNlHvz
TG2ZTFZXaN5UfdG651b73DvDa2r7Z0CMpaEd6GjfqS8BlUB6nMq5Bzhm7OfoHyl66r7en/cbmp/f
H0ZKmBMEtgoI3vXEO0GJarCfFp6dx49RbzzXbfVDc8qfBq2RUFUNbDgDLKDeyKdKUnc1EUvoBiHu
FfqaR782d3I9f5DiE8nQjW9bef91JIbhKOHrhFT89bdpZj1o5igVnmX+Gv3pMquxa0MsXMz7QPqY
AyuvX8052Xd96I7+g253O4k0pdQ/zv7oziRK73+QsLcIPMC0klAhhBJtJ4vvibNa96UhyDzf9neG
DuhLt/JzNMTqvgw+3be1OvZ3thbXdd3nsunPunib91J3ooy1q5j4Jt1n1haf5Na4FocvC6LUJu/F
06CFBw2Im/pJkttjPmxEU2tPL9sfOIyNs8UDvHA4YpILduFwjdUDNOWJXlJFLhAGgh8gkXddIu/D
VDvOAHGsbAvEu/L+YRt9KNq0yCsvU8qgT6c466PMCxDpLCLrMZnqL84m18hND4s4UEK+lEQ9zMnc
L9ebVkl6yWr8JvO0KD7XzXiQo+GlCz511o80cPat6c6mvh/86CFohr91/Uu6KcEizuxyn8JHI4t+
UOB8Szmoqqu1efbzzMtlJdp1Y9jupjb5D1c2bpTgaqSxwaQWfz3QPmroLmsZaDibP2Wl+tRMLYJB
nyfE0aJJPhuB+k3LjeP9c7G2V3kFeQnpf9JvWO3Usjf0Kq0yADj5zmrpToB9PgBG0ATTxqW9tmPY
qND4C+AehYjrAaq5xgoNrWhnkBXX7hwJvkRHPSg+Wuv3R7Vq6vfTgI4fOY1FgbihYd0EJyZM5Ycx
0HADm+YlIpL9T4bEsiHtBmHdYkxEclUbWUPmRZoO6+GXaKAtMtmopqyNhj5+OtRAq8KqtYgYNQA9
WeHgPUjQlx16S/051IXsmq251a+yttNFuYokKO2XNM5eL5GfFaVc+rgNtTSQwXgtonFjwlYcE0Mc
ZUCrMkIR+mKXG31vO2NV5F499wWCtGNLlt4ntX8qpan1H0NJI1aU/MmJ9xL1pROvk5wd/nh7kKck
mY0MgCgRLT4CRsqpDts+pycFZVHnSBO3g3rdfSNrSUo4pShqIuxuc7gWy+aUdqbHWVV4SVPvoZmF
D3uEWH4qmkMdP7bObuzhNDn4+kOZvNXRkwQN4f1PWPHLDBWqcV2ltVGVl+PsixScgZbkHu005tGK
Qv9Q0z4PlSM4CVsrj7WJxMSslVsZ0rVbG3IoIFaiSZ8Wz8W5yKKxUEP+8ng5yr8ruR3QlB31HXTD
w2PU2mJxlfhUThG671ll7gaHkm+kxNkr+B9pl2p5s3HTrU0GBTE0J5BopAtG3ITvovMRdZm0hFHb
q6TEfq4LRzk0+CVPalnJT0HlBId6KKe9oYfyx/vLsHJ+aawVMsVk31kP8fN3luVw6uGWzEtPMuaj
X/YPebybKvl038qKh0N6X3SsMOFEb4vtJjvhPLZzUXidf6iqv9X+4etg/LuZLlszQ5cyUhbceSQd
FitLeW3koaqZxjJhFdMY122UH4dZuxT9bOxJAmxBUlfuDJL9eBkivODULtycOQvHLE+KEm5+7UnJ
ATlCTJJa50JT9kb60J9k+OXvT+ba4X1vc9kWlpdaCykDBbZ2+GQH50j+3tsfu1R+zPKR3XnRUbtr
1A8zXXFZ/rkOilO5lYdduYxFjUOgB2BF5Ta+3jaO4ks1qL6SuGbeSeP3ptjyH8U9t3Bs4N4G7ksl
kad/ed3L9D4keTVQRUwelPgg0xJcErQd+v5tSN+UqXOD9HOaHLY0i1acDvpWeZbJGnENLzFO/WSO
vq8RvXWp2hwyvf1bg318l1iR7GalXe7vL+ba/oGNQQBPSHrigFxPpCwlRZdNU4GP082Va0YymCqY
+F6VnvpA7zxWCLc+1n1cIdwmyRtuz8q9g9OIi0UTLvyfSxRKQY7ViiOJapFDZ2oT7tALSNJjrT0M
Ui6u4o3+5pVtA84Ql4RudnSRlgV4zZ+SXitrCkbdV6Vr3XhL5WFlQGQbFYGhpbOcjp3r6YxTugZ6
2oK8WNPrh2CCNrUwxulDo6WJ5xQq7S2SGsAzGlgbJZCVi1RkilCQsalU3TQhD9o4NHY9lx5UP+SL
nPal76aHeP4PNTfuGsE6hicEsHERLNLK2ynDlFCfncddGJhuoB3ub8m19Bf1bJr9KDmIMuLiNQLq
nhWqQy09yKUn9LI/9XO7q6y97ddu0BcfQ6uBzAL52aGyXb9Nj222pai5tlFUoisUC8FuAla+XsfJ
1AOk/Kiq+0lEmeVz0/26P8gtA4tp7Bt7Bv+RVl6TP4/y17HwN27plbcI7SI8Yzrhyfkuwbt5WGVx
NAWVlwk+yFA+WxCi6odCg53u+OdjAUAh4BqsGt749WRlcynbZdFUXmGhi100s7wL0mijgLA2HhwF
BeIhnVh3uSKmnKhFU+qVp5f1rpvVvQwXtNnELiQqr5BIbfjiK9cw8SydtDpKXFyLC48BQqzRnvqi
RjkOkY1gfLI6/aRxXbrhxsDWDi5zR0Ahcq48OYvZy0IZbz+pvSS2q4PuVJch6YqHPNrYcWsTKBQ1
RK+DAAmIB++dpzXDwzs2nV7jaaXHQQo9pTwBYqImW37c5Apd2d4w++Pa05cihD8X29ss6zCJzbRB
n6V4m50RLeZqowKwZgKXh0YH6EdIHC88nyQbpoECFh03TQ+y3/LjQ9+lW3n/lX1g42MwCrIsuAGL
i8DxuYxShXYUtbafeyt2pRk2EzPb99Hp/ilasYTniEQPwJvfmf/r9ZHMIk010DQe7AF7PfrZFm8y
LFSbzGS380YHjyDbpsGGnM2ywUaVsjLXe1pHzVm2L6NhD98RZ07390dz61dghdobzRNkqLgXrkcj
R2o8KAF+RR72L/qQ54DtfWWvBa3z6MdAhMfRLtE6a6SD3U7O4b7127nEpcFBpK2TC4NW1mvr4DzL
guer8JqhhKU9jY1X3bfSvV+M4xNqOeHGaFcK16LpjVwjZXnSe0uvbVRhPA31svS0IaCJcpZa5aWR
Y9tNFcl6GZs8vswN77JdZzR3mo1v/mX2JSoJOWiS4/3B3x50Fpcbny9iI7EM14OPzGwITZ+QKlKm
N0i4XjT5G3IIXVPtLGvrWl6JZrEGqQdshYLWctlk2DZJOEAdL/rC1CLbN01ZfeOGMQZX71P1dSwK
Er1SXsFWkUuR/heMMLr6MgCkRO8zqSEy03qpQhFjtso/fgJxKQX5FwS1Iku6mIi4Doy4z3xcoqYx
H6ag8E+GHymHNImNveRHn6BVUTfcsLWdJzJ4HC5aie1lbNRPch7rMe5RW4dHWZIyodXzZFVxuavM
5u/7K33rbYp0IYVl3BT82SXeS8lao8hVjDXF5Iq0vQO91zztJh9d4cQ5kJjdeBbXjjVeLcB/AhSu
xMWzWOBl8jpzHTbJJ1X+XiqH0HrSArd9avSfsbl1+96+jQzwnbnFCg5d48jQt1TeELcf0Al4GM1v
9IFs6XmsnRiYUwTvn00X+DL7qsdBWVk5YQE/Pg1pcGzG6Tz2uNFqSptw/B/2pclLTBTCDXyTeupG
KerKSS49O1FOUUhv7Ox0v2bN/iFP/4SA8O/vkrVJpBgo0vMUA+ngvL4PkqSTmr7RS3rYQCM2tN8C
C3emLVrDtZ0PrQ9ELVz4zOXCvwgDv3KsbsJlRmgob+RyPxnBt3HWP0m6+XZ/SCvdHSDyQHnSQ03f
PtiB6zEpjeWHUqJijPwhGg0P4VAcR3UH3CnSkLwmNCmP6vRmOZ/kREc4Az9nuMjWeYr+w23LMQfH
KPSGbvKleTsWWlrZlVdNB9X0mui5qT9bwYMhbxhaqWgxZlKlJMvAqkEjfD3mqJ2Tkiev8mYUuhSy
hhB2Pab18Cj7hps6CsWs8Utcpl/mciusXelZIhWMKAiRkOgqXWZD6gzqoTSeK6+nWQmHmN78ujq3
9bfM0t0iPqfKR0P9WwYe2frPSQGHXyZ9QPjhj31lTozo6hZMTqK6fT0FMDXPaehLldepltfKkRup
zwhcfb6/u8REXqd+rq0sDsxUVLMagTzx4jR9Ms0dTG0uUfWhzTeWdOVk/g4weaopFvJ6Xg9nCIrI
MKKq9uy+O8h2Cr5bfWy18ef98ayasUyI+gRGmUbWazNSF1SjPzOeVNIc0HIqbaxV2p5CUuMbd83K
+yCcyv+ZWvj9koywFzR8tRf2g2snZyMOdmEsfYpayAErJ3aTCn4Mf6tysrpi9FmRuYYijYLv9QgN
v8DDqkIR28QuLciHAkdHj51DUmzswDVLlLJQ4CBY49CLuX4XRXVV00xTXNdeQEU5Ss29ljyBEjxW
7a/7i7Z23JFFx5Wkc5xWgGVly2lQFhyDofaUQulek2Kqj0o5zT9yQ21PdVnEbqnoz31kzcdZVp/a
qNhi3l15FgVW5f84O68dyY2lWz8RAXpzS7JMG3b3OI25IUaaEb1P2qc/H/u/OFOsQhHaG8KWBAGT
lck0EStWrIXlwupmTqRxOdcU5bmWJqD2BbEf3yywjZs+R9IxkfRj0x/vT/fWulIGwGeEkeiP2bwe
UlVbYZgt7UuZfYlyBLx/QBkLlS/3R7kRMNF7BdFDpU0fucpNPGE6nWSKjDcK/ZviNeZ3fC+k6lFO
+bfGTuxDLnBhxsrpv/dCUlkB1aVCSZ8G7Q2XSxkNnTSZI40GeX+one9G/MHudrDUW0fvzyE2O7Md
8r6MDbl5yXLA2hI5EJkiUjl/1B1xkOW3XD6ozen+et7aIStoQWxtgT1u0/y+AyjkvzUvbMDBGPwB
d2DHXYbe09top0X25oFA3JMYhvCTgvJmO8pDlCiDbbYvba3+lBJZOQ6WHXmtbjQ+RH3liF336hYa
lX4XwZPp89HZCbhvzRcDNkrApHrUyzY/wSmGCBEJMBTRPdaJ80xA+SlKkpMSKa/C3AE41g+2fYbo
7AEZQp6drbM5EikYbzskicBpLD9wlaIAkofKzoV969z9Ocjm5oy6Er6dGosXgRXjmJ4W500a3Xr5
H65NbCip2ACKU+PeDCPRORSHfU285kxyoCqFV8zWY5c6uh9XWurf35a3JuVAuDNXaXRsL9fP+Mcl
HYoS3jSeci9sg4Z+dMRwhdKOfm4059AUYme4Gx+KYs1aTnivmG/xTzm1KMHlYffSCsHeM+3GA8HO
IN7Ee4YHt9JtaosOPXZsCmwAt4GvFmZO3PbixYrrGv70vyWmqW4S6Zo/TzjVCwj7R3uR9HPey9qx
U4vydcTb9RgXsQ19rh52vuyNyQPJomoAY4Cl3goNNok9d9aUdjwSEFci29WG3je1nYvm1uEHyqa7
cM10iX83iaejTk0ft3H/Yp6c5jG0D0nzJKyOesBDVVVH1Uo4+Q/3t9GNqQGPyKQYGM4QeW9OexkW
E3dAN7wHM73xsVY0N+1l7/4oNzbrxSibzdrlUaO1Szu8jItbz3/1wq+Ut5Hq2/1hbk2G2Gili5Ex
sYSXZ0Kd0jAXZTK+mNWvMX6MFU8T/9wf4sZMQL+oNqxbgRh9c2HRCF/JQKTjS7EEafKlhioZZurB
QWXx/kD6el1srkZQPSr6IIxrKrAJnLtZnhBc7caXVYPlMZG1X3NcP7fNVzA+RKO0saArBzI9iFvu
V8W5V1LP1Kezln6q0zfd+T5EXq+ipf83l6oxfiiwlqz9qkRfDN5j6BXZt1Z/qVNflg8JxkniZA5f
zMT0IoeM9pv2phvBGOcHW16exPz5/uxuLSPsH1BzDFSQ1d5MLilom15CZXyxktQvHR/VeLczviRm
snNv3UItV6iKa5krhXd6Ew7Nc17nptWPJAY5SOWIZdHT0Ggfo6R6E/W/CBsEk2YdK1vDAzTbOdLr
hrv6huRwSHCBlCHrebkhp0WepizTxpf5FKUPo2mcQKtSc3Tb3T7B67APixOOsEFXOyWdbZiSDPk0
ySm9q+ZA2Z53QDylfhL/0yj/1tK/97+efjUtGo9Ral6/HrW3bZ+sho3jAvpN8mhM7sTdPO01rV6f
ZNy2oHvYQEjAVdv90S6NGXXFivrh2emDjbijjiuTov9X7yC2Hw00uDSgakW1d/uMpt1iEtSllBBz
U7hyjJlvb5/kBI2oDFvWXH4ZX4cs34nzbiwgGAPGybB2uaq2CGo4WXm3zORyit4EqCr9UJxy5/64
sfGpLq+uT9q6ilcaAJPc2WaWEEr2yA/4+aLgaG8Vr6aIc99pENPDkgO77hasXo1t3N2Xwgtptd45
gLem+k61o1+cp83ZnPS+zmu7ksn/sVo8ZFJ50MO/7+/G9U+4PGRUrmiRAWxk70NKujxkANThEHdW
81LXtVskGh722YBWbhsGta4IP7L1f0MVipnc7Dxr18ebEJ3SwDox+AhbRX5pMAxQI6vFATs/G6AB
ZhxEK5cmi541/dP9aV5fmVCB6PVHf42CD/1Al9NUdbiSdLINmH4v2kOtIRut2nHqx0LMD5ZWyTsf
7sbkWE4YV1CuCEmMTRSGrnKlFEPFeJU4Q2H5WoeIRUjYELj6PDzqmX68P8HrG4wJ/jHgZqe02VxE
tdoML6VjnVVaOOLGtyB7LOzQLFRPNJec7o+4WVLiBCg5JKokyrjvXGUfih5p44T7btCkCpps5lQ+
GGNue7qSLk+5MPZKdptb7X08cEXo8gqRAzTvy0+Iw49thHJVBxYNPzrlowTctrF+3J/VllvyPgxK
ZrRyoe8LSL1O+4/UwNI7O6dAwzBpxRJych5RCUSCNq1rb7FG7R8x59nHYUQMTJln6ylU9MlXy3F8
nJOw2EnxNvto/TXQJSB54UxAwLTFM52aulCiql0g6XN3VJbkS2mln02Dpn0nKvQHKUQS5v4K3Fhn
nlvqolQeWOctElEWXYTLkdYFGjuYXkQpRiYwHlGAWeKdLbRt+HmfHi8g0Caqxrwjm8XWq0JDsVLF
1iFWMuuI+H8IFbCnn83JEongPTFpFTC6tv0aV9lgHyQFSW630qTonxAnq299N0gfsn5ubbfolxbh
PJz6NERg86o9tGjGTC46eXLs0nBY7+Ap2xrD+6/HaENbzbV4b6/C2ZF3w2rsLmiVvB7dLEqbc2Qt
hV9VFp5B3TBKoN1Reex6szpl0iT/hIElVDfuG+koNSmSSbLUP6YJbnt6iHTnUIftzufcJkbvv3JF
5Vc1HZCY7ffMsiWe49LqAos2dPq00/ZDJ0XQY6Z88SI7b45S1+eeYcYORQP8nSOskHY+9Pup+eOZ
4UesyS84xXtTHe3il6eqmsPaigC5giXMMFYq1NCIfHVa1n7B0JoQu6yS7i/Od9gfY7hP/bGFqibc
cp6iv8ch1KDYjKIhMlOG5tUuZsNrDSN9REOgjAD57bkmt5yQRLTj2Cz/TuZpEF6JNi8pxhBpnw2E
nSRX1sJlOeRTH3bozEzy5/96dFZ/erSbNJzjVrbk5SzbZJnNbJxFUKlKdSjbTqFLkYxjMJxd9HcN
vbcryrtCfMwNDGS/WdG+sayUSiVjocjqh1Guap7oUmyDnND2qygMv0xWFfq6FM/nVus5COryHWu7
dGeDrQNtfwi3BXoDq5gq8iWXk46qNqklg/1VWZNzQIjlc2jm2RnXVSCcFJO0tPtvj+v7ZgIIpvVt
dZrDZu5yRKvTjTbTFxGYS40qqEXYJRYdgePejA7ss/EEGUg83P+2m0Dp/waF6UVyYK565JtAKRki
vLlSRQT4Z7UfYJQkqHCUlW81/XwgGuxOvRLrp3ieYy9czPJ/GZ5wm3O8tqttK9Ayih9F3/O5zdps
Pd0oxu/oTivoeOu/sqIrHkxd6rxsaFUPzHWvqr8t762zp8pArMaLuJJjN4mgIVPFtENpCEy5Sz7l
Zle7rS6jc2hP5ilBieugTcl8mPqq9yKi92MnGskjzPmoQbDwRKM2ZM9j9NUaxF5JaRP6vP82knx4
eJCW1CtHbbmf6BRRxjqIIkALW0AqH3QMybtFcRsAuQ/2YIVvde5oOxHs9UvJGwnQS5cdHTFXikeU
WOqBelYbDDgBTW4bdbSBOZLZyyfsTXVrZwtcB1y0JyBIBsAFWM2nuNz2i9XHYwqtPaioa3/IdVpQ
dLObPduoIZtntZF8vb/l1z9wc7JhfXMzviuNI0R3OWASpXG6JE4bSGq6HKV144Fp7xWRbk5rxZ2A
acBjt72QFGPGzhmiLuin0Cxwhh60NvNAvGrpLQnzhUhPCrVx2ckibwxLnRjp2lUnBbGHzWqayQIL
ap2cOv9QDOg+0F8LaUAPUuykWDf2J2GUse5OCFdAoZfLaNWK05JNdkGDo4zIDc8yxcHE8a6HF1Nb
1akr95qDb0SxBCUgDBRX6JkBPLkcsx7bMhv6fgi4mZyvkZF/ncy8OtR5YfixgbuMM2m5NxC2uhke
KB5QGvXCRDfwrBrCPcmuGxsJaXjaF0mlua+3zVxTWtVhh3xpQKOf/jGeouWYD90eyn7jhgZVRNMN
X0M4Ytse0JrCQZMk6hBkevHaO+Exs2R/lhAPWR6qFgUcS/s86vFOhH5jH4Ea0cMIx43V3l7Mk4Jp
ujW2Q9BG/eDG1YjFXfFD7uJzo5/vn8cb4TKM91VmB7MK3tqtdlZRkYV3oTEEsiKST1oo9ea5kNLB
8VIRpq9m2pcfs9CuHTfWuKd9ue5gzom2KX5pkZ4dR7my3Ixn7DWqk+mNYuH3JuuUMzFu99BmkvI2
aPi53f/VtxYIQy/QWHwKVoL25VaMoP30Ux2NgYCkPxrOAFVi+KlNTe3VbX66P9iNswb4uWqFE5Ov
cN7lYLU5akVbru/U1A7e3C6Wm+f5LxGpP+JB+F0N+U0Xe3HfrVFXz2B6gPkqZPyXo6a92Vt9nYxB
axqfuuJ5af4Z8lMWEoeIw+qGe3+SNzY6d9YKub03IG2TQntMa2kS1Rh0g3meIgtJur9K9Pzq7OBo
5an8FY7zTnFgW1ZaH1lqHO/vHcVVYL/LKdozDQiZnI+BtdhIYRSz/TDkJhLwiCyehC4PJ0QMq3OU
zJlfGPY34kxxUMA63cKJT8Zs73WI3thW6yPINbf+dcUfViIrjNKiGwNcMNIndPXEaQarPqlcDA9S
vuz1MNwaDyFAuA6cP97EdQ/8gQss/aRIPc98oOiLX8ETdjl5PyOt+kYsKv77mYG0RjQDJAcKIW82
VCEcYeKYNAWYin9vgHCc5d/amL9EZrNDR33Xpdk88mBv9JFRvyLj3+qFpTxCqewkfTCb6vwZ+bcv
fZd+l5uh9uV0WZ4iNXf8uNWszzD1Ky8fu/YVf5PsYMlJgtdkYqSFO9flb8yQ5wbWtlN/6pjYMQTB
deM0VN20yqYTYgrqcQR12Dnx7wXNywnwxkEJWbnVZCHb+KGrJMtuu2wMUt1K6UWW+vyB1MH+FEXa
MRuG9BwVov2QJ3Z0ji2EPRUVdu9olmS6SWEd61ibUGczNV9QSDm1Teoce8cQ52ooZ6xkFIFhjhm6
cm5/jItU8mOnJ89BkNkruIX8rM4fk2GAVDiIvQ75G18Hw1KqLzbRFzyKLTVzoqPFaQsxBk2GvQ18
m+RTOnTR54Ry3WEch7Zw4077Qqfj7IlFG4+lNU8HdW5Tf+jH5dDPYe9O3SAekV4NH20uKK+lNnZy
jMg8lbMRuqWc4M2jYQee9pW+s5GvX35+/yr4urbfc2etIfQfp6aV1awPDWMMwqUO6aaTakRbcB27
fyFen01GIYDk0edaRD35chSbFlc5K7kLdCEJv8yU5TlSq/GYW/LgW1Ov7szq+r4Hjoe4smKEhDPb
DgnF7LRuWeIpMItB9TLbGp/Rs1lcPdaGg5VVsS+EXSGPbeyppN0aGfEZUBREVqFdbeK6bEBbM6y5
hbqpDk+JGn1JFxQGx8FAOVRW52chtFPdTXt49vWTQ8FFW/sVwW4wuth8R7PoTZx62yUYxIkIzEcw
ZPpgmN2jIp3m2uv2RJFW0GBzqBkP5YJ3INKw1//+x76xKCrNZZoswViPJzVJXE3BvSj60Ci6t5Tm
zv65OTsqIAotVkzuqszZrwtu9EtAs3nvt04DP8ORNE664bjKbL1I8Ar9uVlRJ9NcdnbTjd0LkE4C
RFMoUjBbZpuotbwqZ7TmWkX86JTCT/Ifo/k7xoTl/jG5sagM5CAWhOYxbIXNG05XjaWMcrcEdDzE
7aucvhj9FzmbPbR87o90I/9YmYlMhoVZ+Z7q5feLp1Ay5dyZg6glrdDgrx6S2E8zrwMf0D3xVYjc
bdXTYBr+ztDrEdhsndW+c+1hIsGjz+Jy6DCsBqFGyxJQBB08EDQxejwP9pEPaTw5U9y4kpGAmxlx
4c8WqiZxMyQ7WcGtpaZNC3ImS0DUu4lDo66P7UbnR/TJ4uu5u4CBKI9GHnvcyDuLfeNOIKkEVAEJ
JJ/d6qMtyqROU6XLASjFM3C5PRIFGfxdQzFLfFPrdif+vMY9QCG4CVYWLyHolmIEUj1VWTPjjGzk
DxIx9mecHBO3LqU9yuL1MjISQv64u8F3YDkvv6VZx3XXjaESdOgyqh/s5tdgPqKH4dK4urOKtybF
1QbCRgxE4WMT36mt1lpOnqgBDkniqWxteB+2pB37Wkjf72/R60cRTf//ezgA5a+sFUWjtFZkzFqQ
DmV9oDbSe9Ni703o+lqBbQUSDW9jPYdbRv5klWUhj7Ia9IP+SUXhXG4dN8FOts33dOTXz3B55BiK
U65xr6ikwZv3lzjcNOfEUgPUiN402VfkZ6Tsj9Esn+iSPrVgHHTH7gA41x9sJe6RCAHBwS21N3kl
oi1j5ohBQ584RA8Q6F9CBHxARG5nZ9zIfRhplZLkbiZw3BJRynaJ8rRgerUplMAYxI9B0GLUl2Z9
LKroTdHxg2sklFcGC3+KTGkWFxQ3dpeleW0S8R+FhsjFgPwhq1ARJA4AN7s8FQBjw6iFshbUWem2
xW8t/Ov+Br0B974XFdaIkyW+Equ3jai1l07R8HWS09RVeq1DkiBEfVafub/kTm3/SppkLH2icrIA
zWhz+LRQ1YTXJVI/HcZeTJIXq0YVe7kcI9ri9KLYOUg3alvoQhL9r+4g9H1syfZOM8V1OplaYNWd
7uZZbp36rB2eqshp/JluAM9Y2PWaFmIV1th/91I/72zDG8cMhSC2IMWYtQCyuaJGI7P6se31ILV/
av2qhXMuneJYhOrOrXvjkCFmghsah5pm4y34M4eYkKR9pyOyPEMEGfBeyy3JdNs6r06GXKeHupny
o5SL+DRM2q5U7fWtRWwNiImIBN7v9M5e7rpIqtNWGSY9oCflSa8wtpfTt1l050lOnqKMhmftQU9+
JkoC6o58raHg5vc24Kpzf3PeOPeQtIiUiDAsVmMbGobG1JOn6wHXNW0GSuEinf9E4+nn++Pc+rCr
28saahsQIzchjIOeXJuqtRE4qMc63XKaUXgfhwjLtp2Rbs7oj5E216eatHYV2ZURZG0L9exrUiSP
nfzz/nSun1KyL5qJqFdQsSDYvPx8bV1TcsVIPTB0kEFjnEYPI7MvqGTQg9zTxDQr2PneH/PWxJB8
gPyLVfI1pVQvw453xDaCaQQMHWcLooSd68daNHvuEze+FpUK6nKkgTTAbQtUeayZHf+nB1Fdv5kO
7LNYfjbaXw3CtPcndR1uYS5Nix0UEepwJGGXCznXSexUeO4FWFs8StZjrSV+LCPJrPyttb9L9Xh/
uBsQAOMB0aClRlWRoS/Hg6A21L2YjaAwFhkzXSIHlS2vzCelX6bWm5rYeYpQsvxmFyUqwIIS3smS
ShqKZ72puvOozMZLoziJ7A7mkC1ebmirbQYdX0joGCL+patFDBvdysfKlaJFfp4tqzZdLbWSv+/P
5kZiwGyIipkScTFQ7WY2oWLiHqoaAb4WapO4Vji7uZSdajpBbdlLFRTy5dceqvg8Ti4z3/l6W2bf
+nhyV4OuMTr/sIXWdI3oa4VBAivCi7wKP445jVLdVy1OX8RXS34s+tEV4pjH6h7j7dZzBX7IdyRm
5gbflsqnJoOehqxLoE4/k8XwYNn9yLo3VC0prNF6q0FCVqeaHtzT/WW/8XaQ6ACXwuwmnt5yp4ps
ZeAbjRmEA8SUcIqGQ1wI6VwODmrnqlwd7NZWMleqJ8SHqQ0d7o9/4yLAyhuaGNpqtNpvYaAGCVDi
q4FYFDlQP5qq3Deg23pNou25YL/PZROM8jag5UbjOy1VW2JEGC+GNsdEa+mSHpB/9FPne5OErxkE
x1Dz5rij6Q/zoWg4mu3nSF81es9zea6Nlzr6nc8nJ05cBc3eDsghj+lXUI6WoHNee7i/KLe2A3kb
deuVdIzCy+YlCy2wFs3MtUBXvodN4jed84u6nW+rzysM0NfDsZ20c5ftqfndYC6t9bj3nlL0tFmq
y1MYLpVkpwRORLTRWdWiU4hbsG58s+vJw27dtJ9l7LL1zDhZmvDD/hwn4hyW07E14nMemx/vr8T1
28TPYZcDFlC0uUYJrWwxYlQWA+wiKw+P4eQxS1v9QFpJFgF7FdjA/s+P7qoJCplwtdzhdt2kD7OW
2nUYJgjhdQvGu11Y+6mqFm4xzOn5/vSuT9+qQEMULSOARHK5ed9buTbNVuh4IbeOV+fahzbpvLGo
XpZJO9pRT0Zm8u6Lt/vDXj+JDKtBbF/jUs7eeij/wNDq2IhhZJlmIJWf5/Ytnv7JI3DDvffw5uz+
GGZzo6tSmc9yZJuBllZH8OrfCrwLrexf01F/CYkR0QDzR2mnq+jGlmFyCCgT6UGl3wIsQ9y3jWWi
Y9i0K9wRm9FTPNXNQ56XhW9LtTjYNXJx91f0+hpbV/T/D7pZUYG4sBVnKLMNdLL5lCKAfIfqW9SE
4nB/pBt3A0PRHkC2CZh1BUmWIpyNMWPPlM7PBLV7yzlznj01l8+l+pS1j0N8juu9b3lzgkSIiKrB
6b9SqTFrHULJgGs3OYWbY7Gs/GWGe+oWe4Nsrj01b7tS6tcNMyl+a5lumBrPtf6fY08WELoUJTTc
gu0tdBQ5qYliksOd4kTRoQOu8vqi/AXcNOxEaOtlefngMBLPGxENX4wc6fKcRUM9NaoUW0FqwHsz
lbTxamrp/8MoiH+txSCyXcRcLkexG7nNVv2OYCwxXrdH2pGAB9KdHX4d3CJ8SD2VUHNlmWmbHZ6Z
CzzQUNhBKRco7RaN7OVObuON4nSPCFws7lg1f+extSfgfWtgGH0UuZBfBLNab5k/Lit05OdZkic7
CMcF5xezMI90ixX4BCbLYUqt/KwItTsZWVntHLV3o5fN96P5hzYnnkTe4q1UiKaNEISl0Q6M+vMi
/4U54LFIxvNSIBqW/JggTGbKWTekw2A8DiuQQP2KLmM31WfX6aoz/R+PNrowiZw8Wt3KOdstA66P
0fYnssXWGAEwD+mmy9WJijytrUQyA1Pk6W9kIerPvSSHRAph86pLeuXZjZb55O36qTYX0Ddk3VGL
iz00tSTfjrX+2Cij8UqZSvbaVLe/pM5It5ppNn6vSH9PxZJ9TGRp3Nm1Nx4HKPsIvBFtE3dvvTzr
vtbtfOYasxbFS2fDl0u/Gr7G8sNS/SOaN8X4fv/ivHEYeWh52WEqwp3f0jTnZHbqOSzRcTGk/qDk
1o9QwHm6P8iNmjPJH0d9tZDknGwFKK1mqJAzDM0gn5ugcg6F9QRyLIq4cLPFjZz4uMx/m+HvMo3d
In6N6AMJxVNkvmiUXpRyPCb2+NQRf7duNh5a+3Nvnxv1uepo5ztkMfWuwWx3woF325LNJmJRKPLD
DKNpayuJK+lg6SG3YiAvSsXexoP7k2K2zudEmKLwpkyTT2pvDQV2OToHXFdjJ4K6Wc7/9npCY1xD
rWc5IhKUUHWOm+p72DpJ5FpqKCMMa+UlJNQR7ZfYylThqwUyLLFRiH+mxViwpBmzRPOVbNH/Samv
x76qJaXsdXGOJc+QhAP9VJXo84NkIN3n13HaF9AA09WIoZydH0bTWbZrSEUTrDaTGXzLkOZtNTeQ
TBC1uuTU6+bukVAo/IiRlPJNj7OQnLdTSZgrI1N67rJQstw+V7LUQ7fPOeX2qH+NFq0dXWcy2i8i
LuTUbYeu/Joj6C/cqKsiomTD6el/jOrMh1pHvT1UpciTnITHsSvmrvfnEVmoR3OwSGjaFlTwYPSV
mZxQiTHrh050/Q95kBT1IKHDoZ9MY25+VICv381oKEpMbo0w8qy+XMYzxnSW5uaLatQHBP/KT3JP
bWInD97GTxDVkcOnU5wncu2J2kRtWG87YukkoJlErk+VguqeUk+p71RD+JSMqjiEsbzHlbs9KERA
0n9DMaxNICy3SiJXQ2IGc3bu/7Ir3V+qg9IdRfJfE851eohY8loS/9L3sJleK8d0EGk1sa+juWFs
/uU0/QOZ/U4Uuv4xfx4pSozcNcTX9Aqu/aObR7lIar2WC5mEXuIEGL4aIgY0njRtj/J+BVusI3Fm
uZ/JWeh8VC9fgLysw2UYhBHM6a+p6161tDmNw3NSFq4YjNfJ1k5y+UFkzs9s3FM/217ijL1qW9KI
y15hppuxjcZZpCUklArnVRMoPVIrc8vSeLTS1lVoaVPwk+13IpFtlLgOys5kyujF8Q+bvZI7ZpdB
TDKDvkndWKR+C789Qn9/5yrfPq2Mgycu1DZ0dMgDt5Xqvo9DRW0VO1Cq0j7lnU3TKkxWjxYZ5aj2
QvWj3Iw85AW6hzS2l2+d2dVHe3C+ZZbaP83FqARzSFiQtwg1zobQAsnENUoSWfqgDwgPh0ZpHkMl
3tOU3Po40RGGFg71NpQcaQNnX1zuiWTBt0nv0jBI8sjVMjycY6n4MkTyUQ6fQ/vU6E9Oa3nyqoIQ
Ss/j3B7Keobw03t14RvSJ2uMDm2kuC1F8NTe+31XWB/gGiAMimP8NPgTV0babRbJoJVhoCi/Yz5i
2hyV7kN20JvIL+UFywCgBo2LXOmeq3bvy24jgXV0iEd4JKzJt7GlA6sCLwSty8OgoP3GrRJJduPQ
3Ak3bs4RXTeQ2fV8UKa+/AaSEls1MpI8qmPzr2ZRzk3Vc/hbCj1NCpKw+2xE49GIlCNCk1j67TFP
r0+JhjK7hoEK6ALSsJt4Pa5UoHXitsDWSzeSi6NMU2sHf/7+KdkbZnOdamYYR/YwS4GK2IEwTlL9
S0msnUGucl6+2DuPGk1qUjcirMu17HJEtbPQkYLWzk7qOLgILJojxV3jezsg05ojvGDXwsvnfIeu
ccWsXodeTSbIeqAo0/95OXSRCgkyfBq9hArSWZYv6daZ0Q3zLVQwLEJXfNGMv3Nt+CT14g1zuH9G
NC2FTjwyPaqlCTz4luSePX+8v/BXkeb7D4PHAjzK4lCBu/xhMQBkZjZF9DJ0B6QQEDb3NDN5aapj
bjxY9N3SshCVHwusQFFtFgioqdXH1V8BrxhfKc4KDME+/ZJWB8f52LdHNS0P9XRO0wGUr/WS+tHu
9B3Lnev3gtiYjIoXi7W8UlOAf5NqoVrzm6XjDLeUkSgs9Amqa6nl2TJLV9s0ddC0eX+1rp/jdeBV
9YMnn+LgdrHiVDfoJo1enER9Ga3RnWlsxy/qkBXxw38d6r2KhtAT5uncb+vt80e+mitWpOS4IL40
oW37wkqPna4sh6j8Aen8eH+sd/mJyzBjHQzaFkEAXIct4RuKjSZJJIF4z6aLcM0sanM37Gj88VQ1
VSY36ymzakjoTa4kEYfosZO/WRK+1G68OPNT1SCdIS+2etQG2OOuMijjL6fNo7+Koup2DtP1V0AU
AjsnogWUqUATNksDqqAU+pJjckKNmmLPOSrDRwo/a9vazvm43mqXY21QXEvN64Z+EExc53xt/g1H
v5pn36GL+1jG9rdU0pdjLGfJQySn3fn+d7k5UYe4DyomWP02hm5Cdj+oQv4ipc9ydDSr57xNfKff
K2ncCP4gQ65AlgLffW1ZulxRANS2cIq0eCFv8voIQc32S63/CyhwWCj75YM7xqemlHyjsnYi3OtX
1EBw/L3TYM13ty5Imj3loSOwGeSXiU95oytPhZFpH+6v5Bb9QdzFIXrmHUVyD1XkzcFtUCmwrQkv
PmMIk8eJco0H/bGGXTKpCZOTtS8FGB8evW0b7pyuW2OvwqVcFzg5UJ66XNwcTaJykrCOC5H6GTFy
0ZvMiyUkPhAJylTtQ63V3/77dCF7Ajmxd1YrkMshG6VXJafXsP/DpzJZ2LPayUq/sc7HrBN0cf51
f7zrvAsCA+U3eh+4rtCBvhzPVueq1CYDD76BnmEgiTGOJL+uprF8a6cqVU9OZi/tGepJZv+6P/at
DbRqB2HKx+4F3bscW8xV3nTdgr1pQQvWMgtKaZpe+v99lJWRSHcGFwJs88tRVFxqIKjIWLaKsuAq
lpVXp1bmw/1RbkR7EBlgWdLmhXQ6T9vlMFExykUmwuKFYpZrGbEnRrpOhrMM/TqOp6NkRAdMFePC
/iSFfZDbe4HYjZiftgmYnsTUq5LpdrfKVlRwlGY882C4u7KZimNjFS+yVfxUjT48olcTu1llcR1N
IvRKfflpNeKctvJ8DFE5P5Ui/4yuUuFl5HXuSljzIqH2B0sr9GOi/C8PJVQJ4HFyfti42/avZsEt
OEOd5EU40hFNndeJgKRr39pwzzf91kGGkLG2OyKXQaH58uOkXZjbmD0XL3rVp0dDbfCGoQ3Qx8ht
eouGUXmtrQlFmyzf2eK3jhdZMQcMSRQVS9bLga1ec0qzYIvL+W/HyVxYGgWBwfhYRnvejO9Ga5tQ
wHEgWpL6kRdf9YGbKPXBK5b4/rgifcgGhDnUSJHPBg7CzzF9yP4gaNORC6k9OIXEFYrqpw8zKD2l
ZlsdNa1wnskaUg9qqOZZYzL4edRKH4oooolY6ezz7AjL77rYeIqMJjtRznuNmlo66GlZn8ZUix5l
bTRdVTTDb93Gp10SVe5ha9YgC6m1D7PakTRXln0EDgtpCcvE+f45vPml4TPQVYugBJHG5YIPOcxD
sDgssKTlN4nE51gOXUXJjmxwT+8ib5ZhX94f89ZjT40aiUGsk2mI3NxjhWSHaju15Qsd0E+tguab
9KzHZWCJ7/cHut5NXC9cluStNN2xkS8nlwmRSJg+YCpKRIPzbaHkvuBkZ4v1WgzL5/ujXQdQvLhI
U9L7ALSDmsnlaOFCfuqYdfmimf8M1nntfChatx3/1aP8CVbxR0xh7494RWiChkK1hVat1TaNsGkz
wWgSySgriOkbMb42kEtnUbmZlDi/BCIvi1vRNkjSpzlt5YFfwPYe8dh51bB5/ipnlfFFRXRldq2h
XnrXqkytd2s50x4WUarfqz6sPzmx0fyMYBUMfppriXCL0oz/pYkd2Y/7k7n1sSBww4145y5s350h
KhvYS2P5Ign6UmrZBUSGTTR/zuzRM/p0b7xbn4tskAIZy8f/NlfNFEddRgpXUVg3H2b6TYOonI85
Fn5xKJ8dLaN1bc/O7/q00TUCew95KZvekW1/yjyYOKfOUfliIoNUO8fS/NHY1SNl8C6ODw5J+f01
vRHuMuDaSUuHwUqx24S7dqEm/4+082qOW1e28C9iFXN45SSNwlC25PjCkhNzzvz194PPw9Vwpobl
c1yubb1sNQE0gEb36rUscLQI0MpSSwKfnuevGTDq+2Ao/U90Jdj9JtMS+yUEE2wSPKWkPMe+gPIq
NEaQqbe/5+r4IShgc9AzAwj8fIvMc+rw4Kryk9olyUaPKa2FeY9MVp/k1N2c4kOgw1iE4qCzYlmc
Y+eHPRMhVBk4dkhkLS13lBZkOWFz2qO+7U1pkyQHLZT/+bnONBOBU71h6rhTzsfnKyO6T/6Unwbl
jg5xN40/9tRHhmLeWPIAej/ZkR5ZgU2Lc2U5NOJtOi4A1AtXPjeqOkmfytPMuTPAvaB7vLK3t5ft
2uRBvyZ6uujWJUd6bqHKA8cPHCGWS+N7QVCWPKWr9fJr+18TmFqq8hRnl2/d0PIVjWAqPwXITCYg
4Svp4+i/+OAwg/nj7QFd3kCi6xseFgF15229CD7bYKy0adSYMi3dzb1O5NlttHzeqX2zxoIm1ny5
PGCDYBbiXSf24WLyoqluw0rI70rFgx+8yOUnWXf1AEEFwpq3yf7eOGtMVddcAqSSuB7grQCteG6T
VsoGzBoarJT//H1jGfM2hvBgf3sWr2QZaWSH4I0tRSs3wfS5makfG/o8muKkhCUyB5Ran8O82vjT
a36H3u62tA03WYserjkjDXFsYVoEuGoXR1qvtYk1q/SE6tZDmb2mxn0tr6UJrp1T720s7gYSLHkf
9mj0NvEEGedxLmnwhf8YSiyNtrMVb7zm+e+tia95lwCD+rO2tDpAEsdId12ibnKrdLXyc9y0d4a2
pqpwzTfApICwgTyYu2GxmeWhi2Op5+FlGCAs4pYYDyrptSrblR1GFxOEqA4BCvCtxZjSUanaOU/K
U2Dm+a6ZLa0CoNyph2nMorscyp2VSbwyLMbEs5U2MDoMlo1TsxOnZZ52iBsXZbgPKBa7MJj8oyIn
dSLqWoA8xZvBpvS/2FijbUfxZPf1SR9V3+s76GfsUrK2KxvrikeI/mAak2H7wNLCjAT0OIFVXSg0
kN0dXssxfEzkV70eeHmWzynV5VabjuJfeIV2GowNIUoVsOW7RdbvKQls/VBfyV/9RV+dnWSk/0iz
kIjjo2jvXaxpBd2m0TDmU29147d0SqJ4U8a0iG6HSS/u2kqL5E1HeSHealEibfvYMA+6RqPTVumy
ynBR27XeEgAFb+3ko2IQVK3q4oV1s5niSf8ARVINkrx2wp2Psoi109twGDdV3QAPnIyqBcYOEeov
qVP1YC/RhWtuaL4ffsedPY771PSH7mORm+1wV5d1orkVnCyNaw2OGu0CqxcpxdxP+DGYTEAIJUSi
KysnjryLOSL3Rdocp79QzVETpxycMjSJYivtaGbl0ZczsufNIB9zoIAba26tyY3CsFHdpoZXoXdk
IUo1RI92UaUrnBSXASC3tugZAacCGo18xvnZglAL71CgKieWqXWLVDsWWbvVnIOSalByBvcQ8u5n
WnKCJP4wD/5KQHRxWP81TxaKpyUIzCV5a5Snit1ZqXkammCfV6bCGyXahH4RrUS6Fye2METGQGjB
UcFbNmRXVdzF/Vyap8LOQZDAo5HWvCAyt27pVm4fB39lj64YXFJROZWjgY0qzBN4fLeDo9CB57Qp
t4qhu1byW3I+r3iWiEkWnsWFDsAd+DGX7bJ8FdlW2A4yuw+QcL/jpCoetEj/M3eg77MwRWcsKmb9
tanAlfe5VuzLYTAPklApuf0l19YUlDCLylmInYVLZVmo90jkgMCqlW3nHHRlRxZtZT2vGwHewqIS
1C5DCwK0zIQozzy1oAEbKqXU1jn3V7brmpXFeyRzSNcEfo6V5r4l22jlB91YCQAvHQXXJ0NNwZFc
Bz+e70BIK2mKL3QNeeNsS8eWqtz5yRG+po2Gtnlkr/jl31LJuZ+w02gCoLwhdsMy6RHKqIvURqyf
CKGyDeDZGbbdyZB3WfRBTZ4n/ZusfpbJHct6vmnJWdX9tEef9CnQafJI127Ma8N/9znLJ1FrBqMW
NHyOpj3qPtSF5mPrfG7V/Rg/DPlK8eMyIgWKRNABHEGw+jPb55ON7yexZUgWwq6y+TgmueUGJRhC
n2huD0SzPqlZwF3AlfKhN8ppU6Flu7+9Py4iEb4BvRjIISjPQdK1SMqoWpgAp7SsU8r9SAlqm2Rf
/90CqXnuYPBm0BqJOX8XMNqCnseZG/tUypK+SdjsWzkt18QyrqwcKQowmeRj4J1ZHqlN0XQFQokc
qd2wl7TfoGYfpehJP6pRuuWZ/s/HChkRShsAQICzaUuekj5CY7CXEqbNlu8Nldx2jrSgXphr4omX
m57yGw8X/gvcFODp+ewh4lkqKkTtqE32D3nTRtT5ow+K76zsxIsQGMD8ezvLja82VBBk7CTD7Nrw
VSTRZxC8u3L490teWAK6QlWAn/7WWt75Q4SL270gV8k5FPZ212iuHASp2wHg3fqpLx37dvbvIFqF
rckfpX3X5QbHT27vbjvmRbc7z2kdyS/eF4YmgvBF4CpDnidZgY824yS5AxJRWfY5VHd5pr/6NAVW
B2veVuXoxUb+Uo7jK4U7gRJNk2rlSy6ye6JLiMtShB4cgstOAjOogJE2qnPijUKhV8mbY5Vaw92k
5cmOwLunRdBX9lUbWEd/UpXj7Ym4Zp52XdhMWRGNNMO5j4VmVcZOjnlpcKCJDJptaREG5rGFQrBz
nCFQNnPUHY2VYV88HHiaUGSmNolKJsmGxfkXc9MA+je6kz55fvTVIMsWzb/t/OgbK6+ByxHqJJxg
1AATBi/LEpHmT1ICzU89nmYHzkupQ+xg3Ej+F3KG1aCTzJM2ENyu3NeXWwqjAtKE2BSKuMvWhmnQ
wsEI1PGkGB8BUnGdQsX9nJvTSvRxZRp53Alb1CkEffv58jWdjOxNaI2nitYySEbczs7pDgagrbwo
UbUSIYgD5/zG1ukqo3lRoELxGnGhvNu+ZSB3jT/E04mGkMeBKn0podOSrzEPXxsUaS/6JxD6vXwK
jHZcS1S0plPT0J46PIchWOncbaGi/ffeYPFUfG9scfh1NoB3dAymkzWHOMJGLuqtIwdPWpr9yfW3
unnspfKxKO8iaWXtrs0m95VokhcItGU3oizJeu8n7XQKzWNkScc8cU1QJbf399W5fGdksc/mvKAV
Ua6mE4m/g6VHbjpMD91jEO5maW3drjg9qgX8JZUChciSIm2kj8yxkno+aTG4y+ib1qgbWf5haSv3
1ZXgicZ4LhAo+EHgUPo/98PawsNzs5tPUg3EyTrYX+WW/qFtQXgI2+4uT1eu/EsQAPyy7y0ujslk
UBNIALBodfPe1ouP3fMM29KGVAYKm2PxiHD9XT66av9fWaYcQM6cdwy773yscVKPphkM88nw/Dzb
1eUh432+J2FpJm/1B0BAzfwx+9dMvahv0RUGzphG2YtLCXrgYaoUtHzimERfJO2SMlk5li/kAdh4
NOyQ86VJnCBzWfFRpjiJLKWQqaBrO0MqT3Jmf5hED+LwGfadrSp1G98atl345sBE49w1FXVv46GG
nGYe9p0lASeMuCIBxzkneCBcCtMuhauNiptHkbkr+37lWL+MNPlmAI7oV2gAyJfABh4zeg9oRj4V
8b3Vd899cZdnx8b+UTVP+uSvPBIub66/AlU0Uglfh+P4fOnBRdVTHQfKCUbDpn10yt7NSlRKt5Pa
b3JF21nNr9unxZU3GY2AGupfNKJS+lq2LWeznrZKYmLyMDquPmdu3CAMXHxpfodt4MKgkD+Y3b09
7zUf1mPeuwZHsp8VdysfIsZ2ftWIjkSaAEhPCYazhdtrRmcTUBvKKX+U7LtZV8jUwTU//YRKmH6y
Nn+pzHynWP8clgiz3G7AScjaL3P2cdqxEztbOcUNzAHJQyJ9bxGKjLxI+np7hJeudG5pcXP3pdoq
8Wgx023sdm9y8KrKn/Mq2Yb3PsRqt41dOTGFNWrWMDvx4JTF17y7ueXeaiFtZVzNtJs9hw1Cy79v
oKsWK5C4+TCZ/ArYSbfNXhsj80XlipqSTrx9bjVyoM4x9Fw92RYdUs4+bJ8tJAb9TRe9SfLKhF4b
Iz5LUU7Qn0NxIO7bd2Os5SiZY7tQTxkY2WHYRo2LHDMUULuscqPqSeoTN0Uz5PYYLy890T0rSCfI
mGgc0OdWyzY0pzlO1VMlP4EM65Jml0+vQTesRAtX5hI7YngC9U8Adm6n8gE1VGatnsay2djFW4gA
UxyVQHJQrXOMezjmbw/sygEtRvb/Fherl+ZjPxtWw+oViZuk8JwXbt5/peIuaZtqrA69tNUbBzE0
yyUF4EqhAxh9W/BjO/5sjOrBdw5t5g4VIhW4WRNZhzwwD6lqbQwNFP0aGOyqB4AB47gQvGB43fkc
FXGmdmZXqadS2sd+4qpxvc33QEiVCmK6yvUtmmbXqBivZK6hIyAQEQV1kW5cHFXhpJSUu3v8LjR+
IcqyGZ1oJ2vbkreG/ItHAITJtdtZ8PFmzt3tRRK/e3FMckfg7eTNgSQvm9EUox7mru5UQi7bgGei
Kfaznyb721auXETo2xB+QGED8YKzuIiGuprtLPTxhDh/8cf5VM3apoi6rWTmNBrLLKdGmqxZOYyv
zazg9OStDi6K5VyspxnWQy2RQjsV/U+Y5QYsTBKCva42bifbRZxY+91I6vb2aK+aFaQkf7cZUAL1
3I3CvlLLppZITIKiR2G9kabtaGauPR5N5WuZlJ9Maa9Gj7CF/XPcBRflO8vaueUC0HNiJYFxKsaq
ppt2aDagYeaVI+vacnIN0HePpA1CgItp1dJIy2M/NE6xT2kuoQ22/TNVRwkm6KDvd8OHKrYOK3Mq
QvKFo1IHF+RPQBnp11iE7PJsUD5iy56CxpV37fSiQhtYxYeh+CSn1n6YE1d5vm3zcm/wNLC568jx
CLrAxWRO9BRLENfPp1SNtV3XReaxkaz6+O9WKFITKwmurosdOIX6rBVhOZ/UmRh5itDBgYb3X9U0
iEe4RnkQk3UEkb0MBWsfruukquaTKc3Z3o5gdLFHLVo5TS7vsnMrC8cvMsekCs5bo0cc9dFCDGaH
vh1QOtWWjo6vDytzd8Ue9yYJBcrHNGMtkXSjM6upnyTKyY8183thONNe6W3CA8MPaxe4wZoG+OWT
m8D2LzHdf0LcxUEm9M5qnjYEXdTPgUX7bUhHFzRcUlG1//5YgAMZXWogVirbbJknDvMRCBlCXac6
k11rCtxwnLiSPhrB79l+0OKVLXY5mefmFrt6rKQhcwCMgn2KN0Y6bdhwGySC639P4p4bEsfLuzhL
JSWtt4FsgWspfiIW/BhG8ex2qquikyxZD5JkCObPztP9bwOKM7f3m4g6zg8SrItEKX3svMCWtBiW
XZpOQpx7ymjQ/TUFR/Nbmf5O4Py6befy9KCvQLRrCBpiOFcXo0ybKKwkhOtOcx38yEC0c9H52coN
d+mPGKGXjCIpL2AyeedTqSCfNtpFZp+cNIs2IP4YE0UowPzt8N+M552pRTRnZrltltC6UFeyc9fS
y3wXjVCJ/hez9s7KwgmHYI77YmJAtp/t23ZG42+Nr+iaA7yfs8XCwNLc5H3AwmTWNpfKfJNRIuys
V9tMYTmJP90e0LVd9c7ask4gyDUKkyYDErlps3c6v9sGc/syOcFjUk/zij/8/XVL7yYpwqMJNjuR
kz93CH1u6qjXKvs0TflWhUTLb5unxlF2cmxv5/7eabsDgm9HXe028n0ypW7UKQel6L47sf+1/Jj0
1m8n8V1tPmgKjx9qCGGieJlmupO/tSAQwgsOEwj9Qnf7pCck/Xh7wq4E4cKRVXI6RBZciYtLZK4j
+ILB2ZzGwtgWkXaMmmyfhNzx6rYdt7p/7JqXpEVc/Lbhv8Cp87mzkS5mx5KfprSwbI2v09icIBzR
Tu1Uw8DyJXbu6HjNipesfJMh0wiMD3r4Sy3/5G37NGgfe+elT75YdvrQS8a++TUn9yryst1dYNME
Fss/b3/f5YECygYWSMIfghIAludL20gCtSqV2qmHVnBLmY2EVSyvwUuuTD+gbZvuRKIMQZO8iHqC
SpLov4nMU6WVbt6gBbnjdWh9Rp6vfh28PKxXDuTLHULlARYnG0IFeHP/dq+8uw6cgoaRwK9BWfRw
gEt29aXMyFfJyTepcvqVAPmyLRZkL48QGuAp3jGLiwNG7xKIbCIT2FKi7qp8pjio5gewI7yEHfUH
+KsYJVibnGCfHjOfHdS2ycEof49+dNTUUoOzIa3vdaWf7qfa+HF7ja/kzwAeI0RAjAYAj8jzfJHt
TqEnxw+tU2ArD4NkPtat/0Izt1s4n1UeTEjVbs2mu/ObdA8hZaY/Gtp9o9g7pffUNQDq3wj3fEeI
rxFNgIBoBdDg/GsGaRwc36dSrX4eCUFsurK/ObDkbmgjM7of0U9l2DjPVrcSRl6c0FCWgexgvrmH
YatYnNCdmagNHD7Oae7z3RR+RfF3IxXP1vwKz+ntCRfLfTZCYYpcNSz0lJMp5Z6PEGS0nuVx6wDa
MHdN8QIBuSuhDpvCyFR81T/etnbh6gtri+taU/qg5OR1Trn5p50al5Yt+o+/CbnC24Yu4gIMocRG
A53oksWTzoel1OYkpU7on1JzciuuUDX87nRrfEDXrJC5AmEARJIq7GKd5LhD81qKfcLvGp6KrZL/
0LKVHXFx6pGqEhBoWOoIonglnY9EBQBtymUgnQwza7aDUUiuNqjZ8fZ8XZ56Kl3E5ECUv7A6WtDP
zYDSr6Vck6WTXD/G1Asnw3Cb5Dvakn2bu7q/VUuQIMrKMl06Om8Wm+3Ogw5E75LMFdEYKTJKLfDo
g3T7+ZfTNm7f/bCUr4iNrNi69HQKAOQYcXIwvazZ+QiruI8TKZ9Db8h/j5HyandPctJtgYVAxqVv
hzXhwcuWLWGL7Av/N4hMWlHODXZ12NQzGh+ezp7Kmrduk8geqil0A9B6Pz+2xs8BSrGu+whsH8U3
YMxS+wB5ziESdYqvqDRYJdyqTroJarL2a4wTVyYf/A0JBXHl875abMZ5mk3fiYbIs/3HpAxIyBio
Wv8u/a+ogW1v+9cFXyD3NhlF/Io+U9x42YcBnHgYfFi/vbx/ifNv/vBpnh4no3d9s9kNymE2flWS
GxHv0hWZ/8xrT4VMTf/SlxrcKbPsanDWtwLoG6xBAy93GDEFfi+IFDnl9IVjyAhAT1OmxZ4Sgdtr
cjK16eg7K7f8BcUyM4CLs5nJrIN1XOZW58knsUibvGeogUtH9zaVk6N4tZQwQQXSc1tUx66Ut9YX
fyxcXu5qSD0bwFcWwNaffpEzMH7Es1O5m+J9+xdVOEIQYmyzaG1fioPr/FYA2CYov+kjEyQqi1sY
+JBvhZOceF24afIXvaj3laB/Nn906nDnZ6hDrBxAV5wRIBgPHwodlAWXINswV5V0tuzEq537sH5V
uucouG+bR9ChK+fAZSmaOoP4Q/shCnFcfuf7MgyyCopOP/fCot+D33OjZHJrRjqohlsGtcejFTf0
t8n0WfHzp2rs/3mwzC0duJQ8gA8CZz7/gi5KrHLwK+MkSc4mmqYd1DMp+Q1FTQ/2Sv37cmIhXRT1
FQD9IrpcLGVgTkmt2hH3R260+yiTQncaDfXRLxRaCvRG9/RulU/8ulEo3iBPF1RbiyBzTsM5i+xE
OkWlAnu4Hg72JncCZTenQFDlqWk2Lbj6z7cPmcsTHkgNuT3K4Wznix2mFGavlOookXGw63mTl5Fh
ohsMZQ8nfNH4bjP5DtW6SG7kHeiRbE3i7opr/WWOBmQgiPTQHzhfWPIhma4MM1/gB2HhjikcASDQ
wsecVPSmz9mofZrlWwkyRjfPEphkzPqO8Es9GC30Prfn4zI8sQFOIbaAuANlr2Woj1IzKru2nHqh
PCq7XFLHDTapSJfdWq3riimSdPRp/ZURtpfNB/lARrUOncRrRk3bJgITNtb0XFTjtMZ4dcnmwJjg
PQHxB9syh6pwvnfvpUICHBZ1ceaVwBVamhvsqoGusN70DyaxCueGOn5iHz9yiPTTNq+tuzbNDmWz
t4zCretxP2XVj4b2NXVlr12+FwSFPrEFNE7Aki5mXNH6NAzbLPNk30FpkqteOfRTtvVLANnflbrb
WMZeQ+ioPbTWQ5pJ/7zi0DjZoi8KwQjOl8Vm53TVW7WwMs+X7/VcZ8+l22ytFHGxuUE6w/4HkYIt
JET/hpLv5j/QOwiM0MogrtHvQ13ddM0HB26EzvCoeO5v+/BlYLqwthiSoUtdF0xB4c12f7SrwZX9
YzluP8UQ+MGiYJxUbS1S/Eslc3b9CZtQhvAcEtvGWtgkHGt6Z6wLr4EywQ2VvtjFav6Bhqe3Wp+a
PZdV9BD3EfzAXTZttakBzWJZ0H/KTrEt/Vh6C3NprU56bd7J2sLTAkMS2J/FvRX02tRO/VR4VGrw
osiiW7HtLcC38fdwSKvdrK9zvKlspuVUUF+AFZC0C0H6wmhtx2YzNGbh5QN6Dkajq8dAp2mxGrKA
hEgT3NlBwO0lSdLWTDL/AYnYb4ViVcehau0/K84gJv7ia/gK1JQRuAPccr71Sxm+XavSC2+ci7tK
Md3gQz2V26ZvXAcJpcS87xxESLYIzdy2fHXuxUMFBgEZpYzFwe5EE63uc1B6ctd+arop3vkVfdGq
MeuHOJctKPfm/Mdtmxdnqugo4OQWtzfJoeXxbUhgqKR5LryIjCCw/BhpsLKTNjU9Abvbpi5CYGGK
yiKwLIIwXgPn82rOU0PQo5Se5X/X1E+m8+n27xdeslg3mhgETps3GOUHMdR3R8agIIGROlrpGY5n
2cei37bJZmw+Ti+SsUUr+La1K4t1Zs08txapszmkqVV6evpiIF1sfAjfguwV7Zjbdi7iDR6S4sUA
X/5//j23U6GVkhj2VEIQvp0gPhz+VNzycvACwdomGavtbXNXFunM3ML5bUeaCFwwNyOaFr92a+Xe
a4sEsgmoAT2fBA6LxKcj2XYekfT0UrV2pebVnO4T/49fHZVqYyKB2NPI/u8jQjcBPi96T2DbWlhU
SdLQNcFC2flDKAU7Hd2U/82CmNN3jteEMow3NhZoi5B2WRJAmjKRRrxtRTjU0r2ppZlQynIhkmM4
t2LG6eQkUVF5gbkPIcVNP6hZ7o7WChT5mgO8N7OYrh4unaJphBmEFNv8PlTvbo/jmgEw8ACPYWdA
x3ARto+tOZVEsJVn281GyZ7y9eDtyn0iiO2R2ORZAFxhsTdTxLYMEg+1Z3X3MJN3umseh21CzKZZ
ezl6VtQ7VLnH3XjnNJ+iUN+hhJ64w6butoayJ9uarTXyXlm8sy9abqs8rrJmtGpvlNo7OZGFg7h5
+KeX15KSV84lwjIRPNG1KjpGzt0kzroWHkkLHuph2sj9H9N+iAgflDiA5/3D7aUUv2vhkjSl8Aqi
rgAf0lKfYZTNtCqzsvU6GC43pHYQ0W3i9C6NKZH+uylcBtFKSAaoYSwuj8HsSeWHTevNg7LR0TON
eedNh9tGrqwSLagi8KGoxxZbuCZ2J3u22tbLYKtMMrrgk+TNKqb7aihX7vrLV5xIUDmC85/kAGmr
RfgXDw2nEizWHqoWD0pzmCxcU3/RrBcrMTeZHu8TeDl9Sb9rJPMQpmvkipdjpa+QZCgdHGC24LU6
9xMdrkiIwqvG40OA2/1O1Vdf2o7Iid6e00sf4ZkC8O4vDRsOufBHWLyjGD2+xlMkqKzzAoZM9SAV
awmXy2sS4A0DItkidDCX7HstTM9q3s+tl+uxOyivRXxEDnzS4Jee8k2lH2+P6oo5Eg5ovQCX5c+y
eDK2mtZSxGwJm8zPUrcHg9M3G7l7rTdzJa/VT668TyDk+X9zy/yKAlcjbOBT65n5zynuEcd+qKtv
CnJH/jaK7GPs624b/7o9xisrh/bXX/4cEg10cZx7iJ+kdVajwuZFSH/p/YN4zPrlintcHleC/YKt
RkaF5Ogy/lTSrCynwm+9tKQRlLbpgQyKnwNH/eBb5cp5dcXnBe04kkOUQnk/LvZ325MosqOh86Y4
/zXDHBCD4qhnBdHNtVj+yuSBNRMwMMrcjE18yruYQBnkuGw1ufNa/ZMTVD9mJ/k+Bv9eO+SNRvGe
TBTPSDIiCzOdYaJQH1edN8RPfuwZWvBSGztJujfrP+ZAp3ZAYt9R7uIZpVSt+JgHd7ed5LJFU3wB
jW3wkNEpCmnC+UBn2YfusCs6z7FTON/cQdbcMHhQi71vPM/zdk7zDWX9KYTv8LnlpVs6j2tooyu7
8ewbhJO9m2xVLfxpHvuOzU9CpH3stPTRRv+2gfgQKbBvs7xGS35teanJ8WSlgsr+X5zeRac2Axi8
zlOnu3D6nZehWxb7lakVR/D59crUvjOyiPj6HB5TOxk7Lx0eegvcjLIZDXp/5Y/aeEiDY21+iV5u
2xSrdWESKBU+RfH+InIqVATDM2jHcNtoo6FghABK/sU31pKYV+1AoQZtEG9+AFznKzabTpilptZ5
Uey8DcjM2KH0I4u/TPoaYcCVi5ZZNFFBh2cHH12mq+Y+Vma5xJQTF49R8tR2+a6irZTE5XZIrd0w
U/zpaJPpfTguxk9y3qzoQ19GvOdfsFhHqRlrM0LoyUv7+jlW209GuDafV/3x3SAX89nFtjPkFL09
uGd3jRK6Tv+om//jOMRHvNtmmh9GRdDpHJ9qvu2VnTWsDeMy7SpOE0iBwOkDSqLp89xEN0QykmKO
OE3017R6igJ6ZTdRuCnbe1I2RyM17/NoowOEBhx9SmzjMTDpeBqbo1xSWNF7V5dod0LmxR5WXkaX
T9fzb1vcHmnFfTjYDL/aIZPMc+KD+UFJPtEw4Y7m81SrKzHGVc8FtMMTCXkxWNeEX72b77BJukaT
gt7r2o/yRGXSiZ78SJTI1ad5/JiTsJnn8imTm0NtyHcorq/1cF7bplwtoFMAcnKfLYJEExaIyVTn
wZOG2kWMtFEHV6t/6mvkydfcV7Dnw+AMwhi56POR5g2904mjDFxgPIvKY/ljrib39tF27ZJAHoZG
XlrMBaPHuQ0NquNateLRq+ZqF8uPlrob2+dx9LfluFvTIbvmK3Tl0GdC1EZOc7HlM6eTfNXMRk9K
+s0QxgeDhhwOmarNH/rYciv4IuVpe3uE12Kp90YXh0AtUQdJs2QkSvwdJnvLoqj91SyOBIy3DV2W
mf+ieNAREHAOUEuL9Rp6uDULE0tWEWyEZmpu13ed3L7SL7f1kx96/i1v3SpqvIheF0TtDqbyrYze
Cqn/bkb2YYbOwazz3aikm1Lz9xWaB91LW8F9LWeH2x97ifbiYwGvk+EUFDY0AZwvvGKEIbTbrEUm
33XF1vyK6Eww7pwp3WTpj3aX/YxoevsNe8Xo/wwrt1956onfv7hTz+wvjk3Y8MaGqj++EKvHypJe
7PHfGzHFGGnSlTmiyIEuMx5WHSmpUVWjN4/hFs2j77Z2Mo32KSu8cLbdBoB30f0B9bazZmNtgoUz
LwcIPaSoGIDx4n1+PsFpZ3Q6jaaTl3bOsFHt6U5Gk4nWMc1/laL+h6zBRRC00iGq1GoXysjJdVa8
HWdlWIlGr+xxgx59JoMsGTUVcZ69OzF7iYC4zWK+RJe/VcVv2eme0SHbDBJQ9++ys4ZzvHJuATeh
TEKCkYfg8vUCFZqhD20/eapVbpRgvNPLXW8NmzFM3TmEIim4B1sxlW+Z/qWuHK9+6wL/Po3XKB+u
+jhdjRCdkvhm6It7084bOw2aefLa3Ish0ehCV9UerP5gW7up3feWcyihFICL8CiaeORoL8NSpfzO
jWDF26/dWnSLULijdgK5vLw4+nqUPINOniavKR66chP/LrdO784gX05qv7OeZvurFay0qV81SucS
2T4QZqA6F3vMl+YJephshki+3I1okYUdjNnwvc+k9kC32KQcVDcJZrdES9G3nNUn+uVVCY5S0G4g
+8QKLFGcZlSMtWVos1fFX2A4emzemKKHKnaqTTVUkECXG0neIPIF6rWW7oKucZXgV5/nv8Lkx+0T
7/LAga6FjBL8R6wDPTLnu8DWJkRnVHn2uhE8k1nNR1qJ/5k7hSIhMD56OGn75jpdXDZhPxha3day
Z8TBprBUN83cP2n/+u9DoeuIGQU+xU26iLnsGK0gQ6pkDxHah0G1IleDf+C2jSvZFTrQeD/zHgEY
7Sw9VqpBl9CeIHthd++P6ATfR9JTG59SSMlnYioNsc1QX+vQubZKf5XVOT4ovy0ZRtUyhkzbxyoa
MpM7zFOyQ017DchwzS0hcqLvFDi2oKA594UwsYyUM0P2Cn5/nfgHkA0viPe9lWG0uz2PVwf0ztTC
I2YnT+U2NWRP0eddPz1BObr53yyIL3h3vNtonWlVpWNBnkBdVIXraOlK1H15pPPw/YshJMuMzy1C
3jCOVKs2MllUKROUMGRkZJX5nwfCw17nQQqBA0XRZSnUCptewYrqBZCZtvUhRRLs9lRdDoNfzZVM
XogqG5CZ86lyGklq4ibVPBkhzzitdwOY9owS9m0zl+5F0MHbRNRyOOyX77WxJtFVtLPuTci+JvKx
nSN3Nu6jZK0MesUQmxOMsuitJIJfXHCWlKn9kCi6l7fVPjaj59K3/2gNuNc2+3J7TJd+DLUiJVcg
bQJUuyw18NTJM7iGLY9LxQ3l7yUn220Ll73LArcFfovcO4UTGDjPV6eddCOf28L2LG0zZo9tNX1o
fIVjdHDcJu5yAKvSmxENDSDRJwfS7ZUPuJxNqqEcCUBzxeGwTF9HAP/HWY8cL2yeuk6GEvfJrBGX
iFawSit2ln1Z49QHTdiHjieF8caPYrcHl6Q6xz79cXtGLwM/MSCUbJhNalHLQGycZLWe+sTxSudp
Uu95U7s+pF5d/qYEypFmrY+37V12uAj3EG9VAKXg2a3FChamkSc0n0ueEbY6YlR3jXIvF8Nzbctu
l/UbmsTh0qCP6smZPwBVdBvpVzlo3Pl0VgP3iVYioCsTQFVdCE7SOkuxe3FRapDkiUpP+GwV0naW
3pJOu6ulahf5E1BwoBCrMLCLtcUQXQlC+I46CDWXcx+2jQGV56ASjLUvzgQLsBTU7ba3pD8DMoK3
p/u6LXHGENWzwOq5rbbu6iy0B/PU2cZ0HzXNJ7tB8qKuamsfG1q6v21OHCZnDxrRfgyVFDg7QjoC
2XNzdYniUlsbUDr227KDF9M89HX/opv+Z7NP1qxd5ApEb4zAk1KVAIEjL462oCz1tqGj+tRZX03r
S18FD0iVtOh856j4cpJs9G5tQi9HiE0dFQHeLGiTLtvBEBgvyCTQnln3M4xcVftM8HWoe79ys3Qy
NoYDQP32pF5uGTFOdo0Ap5MxX56rQ5IrZZe09qmqIaPD5l1hmc2hCGTljkLlg9b58WOYSO0hKfJv
Ba/lDZQpqGeGs/lSOBXaJs0zhW/f800kxat+lcri4tIUQo7cLWLd4eBZ1n+tAd1wOsXtUyyhL55B
nxF0GY1y2cvKVIhQ6NzBMATzIKEfx4eznIpMUnpUfALoJJ8Y7+e5PcCc1yMJ1X4CTutGL9qf6Ug6
TEfR9bbpi8uNIQqOEN5mdPvQE3ju2k3t6GHflTBJxumwV2qaHugYsFeCqEtwI2Z4BRI/EVgznYvw
w/g/zq6tR06d2f4iS9wvr9BNd89MJs1kJjvZLyg72eFmwDZgLr/+LI/OOd9Ao0b5pDxEaSmFb+Vy
1aq1/JQlglr+s6sJ5+8p7eH79czyv7nG3P7DuwpOcxpS/9uMHkke9ElepgGBr2HROA3oou3zzKXn
bG7kqRLesEdGuzUNYIGGWBwIb1HCUb9/jCTTVqt6xU8ODrP5CQTuTZAZ07Az2VvTAGFuhWkEeAv5
7NU0OA06IVsjSZ6BKmCPM6JjP9BFiSIxxJACZ3aaU+lO3tEqB/tZNwFZqx2Wht1Q9UfiFe6R9QaF
Wli5x1N043OAIVKUfCoxpbhFVh6u5SMrtaKsPleGQWMrz/RTmtAuTlK9DbMcfRJAFYNvyuMTMN3o
zby/C28O2rt5SPYosRTAwNbTn/W51rMMEGa38g+11PJjOSc58nH8j5E3DryNh0jORknLAL/xcqUn
nlPQVnjZFQzHwy9aIeCWuS7OU0s1QG+z/sf9od2+JmFQTa5COqp33eomLp3a7mme5len/WmNrwNE
wkAGFeVvzIDqQMajhITE2uPMuLkhodkFl4VNBgApPOxqp6UZ1Ah46eXX2rQgF8mNNBJzZx1Lp2VB
PtV7cnc38cbK3upGHiCLwPCuxSjdRz68QFynBG7VRnoxrKAMcH9OlVNauEtc+yrQQFyHVhroCC7X
kOiQLunR1XStbCRyaog7FRIdspb9Dwi3/imz1NsJADZmE7EU2A4V4afaNkuDRm9ZhPeUXs38SZ8h
9jZf36Z23BnW1lZZmFmdQp23FniqKwru1PQEKLdbp496mp+a8tikSUhRxOtN78x0b+f9eXP8MaEf
x6fG/8H9gVeejm5JyqsGWUJ7fCzoZz6CbuWKukUAXk4H+rV/voQfLa7unYGUnYVTQa9ieia+OECK
Jv1EWCSgUnjf0sbaIQsKDUKkgV284laT6hJoiBi5UV0tSDHPMj9V+VezGp5nY0+UZmP94N3BP6V6
yBHcrDtLPVH43WyUzXVqXBBc2CHmMR9DEMQXVQF+7LBuusAugGS/P8TbdCfgwEoZ8L1rFwHLav0G
0eTG4M7o1m67v/kYTnMA8k3Xj4zs2FUXnfJAaCc9p2dnl3Lldn6Xtlcr6dNuBA+5DtvjlwxcMrQ+
Vz2EHf/aGeMN+uF9jNAfQzoGVaY1GWJdNJ1XlLy5Ev3aQsW1adPTmDwV/iPEN5CtQ3vj1SY/71u9
dWtqcP9v9H3FPxyMSr1Yu75trnpHDqT0cTissBIXXQOz8SxCKMJ8v2/x9iguLa4ct8jGItVmDFO2
carRgz5/qtuI54d8eIaWBMCrp/sGb+5eBCOorGPLqsQtOmWXZ7+rWC1xMTdXoTmh1Mkh9YxzVe+Q
UN+mOFTMg7WD3AZyHEAHLc0k6VjjzZjxK0kgCYVUsTwMkKYJTLM1jx3Hv7VjqR2aESI21Byrv4Bv
rsI2ddnl/ng39isqQujCRLPSe2S//JB6SnJcnTa75taAR4PSjXkAdhacmnsdlxsziycq6m9gGkSd
cY35ahgKXcjVsGvTT0GtjVeowwcFoLj3B6Rmbnkb4lZCxh05NwTHKLgtB+RbVWnPsuJXr6Yy4pkG
Zr9+3lNj29iXaNRAUQv0HUgUra202cxLkU/8irJfZCfDA3ot4+KR5NN3nXg/JjqfeLpzFrb82sKo
+qgPxy8b0qlvvJZfJ9JcyuIrF0iViIeKyKAWY+DaPYCIl5GFNSFvqciv92d2awHRnKIUYlC+glLF
0rw03DGrpM6vSWdDr7kLpeyPHWkO/4UZ9dBHvhSlhbX3TmYkVnxm8WtGUBDjFodOrxdNzPl1386G
MwMo8D92Vp7ay3J7QL2YX233YnCBbq5XvQbH5VNDP6OxbAceo/639bb0FL+H6lQBvn+1dmnfV2Vm
C3Ed27qLraZwvvZN6Yeo7YCdvTHYsdCLP1ckRYiGqjdOGzojbvkPXIr8G7cqcbWL7AxN3hpVP1v/
iYRbab6AXgJBfj/XJ0L3KHw2JhcEiSh+AeCB+tS64qqjxOsxtPVfZ7uBIoX3KiG9ehjrMrbR3ZJ3
nhv6BPWq+0t6e/ZVxtiAUTQ94yG/Cm5KFHErStr2OrkCFWedZl9bxyni+1Y2AhslOIPgxsYTGfnE
1R1R80ojeWVhcNVUnttsch5s7ucHEzLq6CXX2peGD+PXgvTegTs9iUo8ws47H6FuvuWGwkcgSQHF
BJCmolyyPI1O6XUl1f32agpuBFCRQ+JH+D908K9d5gnIMFeqBtjErsKG9s0RYtk+UoLFHzesqDwG
UmR40iFhD8jL8juaFtyeeLm31x7P4SOK7915Liq+cy1vrexHK6s4QHoClYwcGS5Qdg1HxO9gDZna
7nh/Um8PqRoLLl4lAYAGx5WVBK1dbV5hTvWeP5pdUoCLwPlZGNkpTVM7zJx+ByJx61JhEEcUJgHC
xHlZTp7B88okPgza2gSVuEz/aegJVNBTsadyeHvP43HooEKkmmlVzXhpCWk2F00horu24pccv5r9
D169iWTHp25M4MKKsbRSI/04mrzprsgfgdIZLNdBBtEn0OVURlBbJRDXNTjv76/aem8gHEGlUBXc
oewBdoXV0CaBHgq/t8UVuIMB8hoczGk0s3YehTch29rMamxGx+p55B4wqh5UDg1080NhbPg3kehB
bWM3+3ea2gtA5M0f7pG13dW1Ow9spMhXiqvvfB2KUze9jcXX+zOofMVHX/JuQs0hIlHku9cOLbVQ
LqRt2l7d8m+jhYwf4HhQtTsCKQ7yQwDXLTuAAtbOuq03iwF8M/wG6pbIXKjk/nKzTFC/SJIEyfWc
BvbPesguheccOOQ0HcvfiV1uoLNrYyt3yWhmZFWqd1efIqMRabWl8aCtJ+1BSOgFBDMpp4dxhHs4
W/XoOkdi1G0Wdr0A25Pt2kl+gjiyVO1yzKDnhLeuF9IyR3uEk0N77MBkq81nw6GAQ5jMaWnIZzn/
vr9Q61OMUQDBpsQNkMUC7lVN6YcIEM+u1OnoLK/mJIsTQRHgVE7ZIwD2xTmZRL13yWwskTpZuOuQ
WUJdebXnc9YMZkXpcEVriPEprzry1k6Ve3HyAaqhRLY432wugd1pZWiWjBwYM8Fe5hQyRFnMCJvZ
OBeM6aFNiHEpYAyxT9Xufef6NYx5UZQ+0KNVmAT40uW8pGSyRiibDNeiT/zAMZpH2xftd8htiieI
Z5vBiJzVkTtNfgEQXn8QoFTeQXbdniEFklFFT6BkcM2tvFA91CZrGmO45oM1PCAH8UzQu/nNEqw7
5mRsPvd58uam5rO+L+nxXpBaHmBVSIDrRU4Vz8o1epcaE6XQXhmvRWrwz4ImY2Qb5oQiQjaHCBK0
qDTR7tLrRD75M2SWnEpCuJL77FilbPhR0KJ+LjvTCIuBgOCJ2gPe99CoMCE6HZQDRFsgrAhHx4T7
AJ0P/lgwWT6DQGcIO99KArxIQFPWJHboaNOLk89+JDWZnol0voiGy7CbtCNBgBYMVQfe/Lpudt59
G/4ZNTkQsYGwTgXZa5xSnZaCZlo+XjP/n74xDukEcaDsK4j/z15pXMcEoBUjQiT2BV94/1huHJOF
6ZWLRqkQDNoTVJ5qw362y+SLcPRvo18+t/KhJEOx4zhvAlC13VGAVa18qIuCI3O53VsG9pRRo+NV
LwroKFiHArRwgPiF1DCDhnSh2TUXwgAmSK3o/lBvijZr26t9btWyd4Vbj1fpTtBD4OgsmI2DpKee
/KgSNzT85DDVaBi22vI05JGreSEwnybdQ4htTfr78wJ8ZoDGr2Mnv9BmCdVmrHfRB+iw0nARS4gU
TO1v1N13bv/bGANMSvC4aC3HIQel3HLG3clvzVbOOGAFQQUqsfWzLXzx5/sIREEqSWLiAQOw/9KK
Z2aV7xXeeHUqO5YZlKAsNN38snz0mr/trOPG9KEUYwH7Bn8F36l+/3CVNG7agezQma55x895ZgfC
+8qni4XOgmkgge7PD3brf66hepKh+oixTn4WNO65dX/WQK7Wgp7uf9I6GIbvxksRr35gMpEZW8/x
NIrEZjyfr2li4XnYjy1412j3kE+4iO+bul1OmIIRNXhc3uvnqQ9FIrOeq/laKv2YHNH3MWnM+nDf
ykbQgasI7gjN9kD64hW+mmNp1yTNhX4tU9kdKc27C9OsJmCeNZyGiRjxhPItaAXTNEq56R6cwXIP
4GfzDracJWSjE/epqPwh8hKhP1WQNjq52uCGmeihd5PpvRn7oILbiTjfRVOX1wkyFXAtNjKhgImv
24Ulo5Bd9wrzOqXVASkD65hBe/i31QcOi2w3EFNYBFBFQWdvfgBFT/1tVudOBGwvm7exJ1QPMYpN
EHEBob36/cMunftGSx29Nq8dQtGafYVYkvD34B63UdU73bCCBGKhAKZYGgEdlczaojKvonwDRUtU
TO2RDhCLyfbiFHWA1xOLrmi8vxS+BMiopaXcBC125zTmlX53yNk98tNUnGoRIf1DHuYmHM62HlR7
xH4bux0pO9AJAuoItMGaQKgYcixnPttXYTsPE5+s0LZL/3h/s2+sFDyWUvZRqAaIAi+HZhpDbo2l
8K6dLsXBLTsaTEI8zV2+Jwe4aQnOAnUl8B0g5ltasgxJjTE1vGthk/xgu3l3sHqrOvgNetrvD2pj
5tBcpgEBDGoUdI6s3L5mtl2VFa53JdyCYDWyT1DiGfdUDzYHpLweWIaAOFpbcUlrdmwk3rVqTXGR
iNdy+Nu++KsDCXF8f0Q3thAhKjZllInx4kcmfjl5LkkZZTn1r62hNXGZpI0ZEcMbcajRh7OnpnjT
/6w2HRD/QFGoLhCgGZbmcnS6eMx1CaJiGvgguPaTv11zgGzXaeirwCzn68Qjq5doeOJBKpIT/uko
CYRx0h205c1a4lOUfuo7nQRQkKu11KENm7eSpvHUoPl5bsXvck73CF3fXxqLE47Cg4ZjgK4vQLlA
8L0csNv1TYVmoCye8r9wJi+29Zl8g1hr3YI4hUJyzrrY5SvLnut0Cg3xKTW0x9EJhefvBGo3Tg0f
AtAxJh7RMHCPq4XW9KptC7i1uLOKc5ZT4NtFx9BP5tZBmZs7B2XDGpIv+IPHB+qR634HkuiEosO2
iLmcA2xxwJnkQYNAJz3e37+bhkD0jMgPrhjomOX8wnuxshdJEXseeZzn4exX8z+FV4ZuutduewPJ
w+YFRlyBcUwQgeB1tbRlV9Ty0JlWxHmRXUf2vZpPmvzS05Mc/7ERnGhOUOigPAeoe0aiBDg15IUD
AT3F4l+H0Ov9kd8wG75/DoiCkcRDphXBy/Jz6qrXp1aTZTwh4DjlbVGbge8PLGBD9uBDAfllHKHF
Z/hIVRZ6g4Y9u8wug7SHR0xlFqZ2u9s9eHOhwQHrQEqqnh5FlKbczYf7GZ1CkA4brTJOBvoK8ZvP
pdcfJ00GxmsjzNBsTjVqiYhYpKdlYIicA7oXmt++hhQZDZIiGgoNqPetJVtBpUqzDoz4ceM84tn0
XJQxL0+ZdWncS2tgGxIU+rVy5xF260iRH1ZZETT1Aaz4Xqz7MHLQf6QeXvJljJgtyBW/KfvdZ3vA
kA2npVQ6kVsHbArXwyqClFmqCRsgrTjXvTHktYanjvTIYWdrKWew8lpQ5oZnREFBqcGvnAUrXCux
vYHGiVFBCy8SNnK2WXep7ZNJapA3TCGVaDNvxkDv8oPwHiX9BZzXQQARY5FPVVLunPObYid2O/Jb
uOVBTYC/WauRO5nN7KQD/I5m9IufeBfZiJ/2ENm1/5MzGU5JEpAJEuP/QtamK6fo/pRsTTwCQsX6
p+qQ6x4UQobakU1WxfUIBKI+TlNkp2Bhu29lw5uhqVvhYyD4gcTV6kgXhVUPetVVcSVpaPL8Ms2v
c1V8IdV/NR4ADtD5CegdskXLgypRsJKZ5WA66wZicJcuHXc20daBQN4LPeqooGAsq7As1+fBNPK8
igUwy2E7OD+TsQdJI6n3une2TjzQZ+h2weThJlhHgCUFIqTnrI6nkwb2g8GJyuk8OnGSv/TGlUyv
XPvz0w4OHiAXMDwARNY0ea7pzVUFYG5cSsOGXo0kgU/Mi2a83d8QN1lEnHIIy+HKBnmybqw3BPOb
dGqsoo4t87W7gBRaQxLLf+v6p0K8CIPvDGvj3C/MrcKzRBTuTKe6jjW7QUv8ZMpDz7p/82mEzKj0
xYPppXuS4Rt7Hjbx8EbeH4pRa8lwR7Z6os+wWej/zj2NbIuF9hznfwzChAcBs7eFc4VgAcT3a6eW
JBWxaFvHaR52hR/p0N59Q+NJjZerhufk/ZV756hf+VCYwx/wbaPg7a0qDEntFSDZrpq4oHP6ZOZW
fky6Ul6Nth4P2uy1pyHVxkOXonQkmGFFXBhG6BIH/MhpOUYWEqZhY0PkQRCzjUC4b6I71fLDsWDO
hY+jprhts4MxOHZQZEXzqFWtfvaTARRCKVQKaqfrIwF/FeX+OB0Zm8qLKFjx1PLcDiRwy29Un90w
waQAADfAiadZ/VJCJPskKqjxyR4VJsK7Q0qM7AHpVPZgIKX6uZ0FaKTdvj/dnzLlwtczZqLSCklA
wFeRz1z6JGHgtsGPTTxZVXUyE72OCPReQttFWnOsqB5J4Yo3n/Z7+/42WYy9AWVoROKonCtHsjSd
zb7ZVhZeQD16nS09lLpx8ubLkMejfSpFceCauu5YJKv+cn/UW/sfTRQIk2EX1eaVaUa82eNd0cSD
56Fx46vMWewqn7xzt2y5ko92VheoYfdGAw3CJk54ZJZv9WfNIoGbfPMUL6b8p9ujxlTfvV7Nj/ZW
+79D62kKxEUTi/xvT74MoCr1H0pooTPsnvtTuHHVIIkCBJ0is8XfVhungbwoICR+HXMjty7Sy5Ht
96A3NtDu3/uWNicR9G7I1oAv8kYzI5FVQ+sKg7LkUzPaoYfqqFNkoEn6idTqX4AKtXvZt3cm3vVE
IgWM3gvEfOACXS0c8SUCT0ngILODzi5pngWe+JFbr4PRBzYtjml19uwy8pqwSbLDgIC7COwzXqVB
SR7SPkSUbeSHzn+aNPrgSChU2MAUeK9/PjXIVyD6x1Ko4tPyCLn97OWJXTZx3Xkhm52oZeVhRtKf
eEPEEn7UePYVXTA723prm6EjBaRxCJyQrVttM49XemYWrIk9gLNbWYVZ/Tv3fzr0tfBf7o9wyz99
MLWOAXvW1EIY8Oi2MAX8M5iVdDp88hxA7MzZEEd0j0POjlZ/ylKqbq6PhlfX8ohiQ03aBo5xrL/M
Th9M+hPj7DDm32j56/4gt3Y4uqA9xU2io394NZ+lWfezI0UTZ0keMP65QUNm+VnziqPh588D/aSJ
P04vY3jQz0UpW0FLIXuz3Dl47hjM6UsWz7rbgvSHn2u7qgLd5FZIITD66Esb2rDlTE7ZOI/nLsua
iPs1eADMGZRrTv5rHvz+0HKrO3u6pOc6YfJs4J5N9Kw63J+gLX8N8hDk71GdxmW1jpx9LUF+DFdF
MvoSPThVdfEo2gLThqTBmIk9aOnWywfHXmX5wQqKpMrqYM2UQhU3qVhsem2kD1/K6ju1L0kCLonP
KPj3zQ/ppQfmAdK+kxx879xYux5oVUCsArBkyK2t3iM9q/0J+5zF3cyOSfmI9/2XzvRDK/eO3Oi/
9OUvMD4448MoXjjtA/8608fJpiGelIiKh8dMO5ESWg/Dg6QUfJgPaRFUZI+2YXuKVLoVeXQk09f9
vJk1tr6vjfhOmcpTJkY8VSk6CiARMIeFMOhDBm8djMbIz51tT89GMVWn3Oz9Awonxk538WY04eL0
oNVBZVfX8AOr53pfEsZii6VHrp9byLSnl9p9qEk4v5juBLWR5/Ln/X15W13CMYKmiGagVoOG/LUD
Rl5n6mavZrGW6xEwwA2arNNfNGOBl9r/CjZWIR+9v8s6KmuoA3vpp2EYwoHNuLPItxQMPBZPz4z8
bs0y8HbJD7YcC5o3UZ3GG00HvHx5yhnI8x1t7Fk8sOFvxFd+SFq0W1te1V0MhlZ+s/QApJHEOpK+
aaP7s/N+S663MlYCuXtwvCgG0KX5zutr4tWcgYRuBjscHytkygov7b/7iNKfBu4kCng/QwkGu/ss
JQcvji/N9tIVhcGCyU3Zo2a16V+s7lEQxYaST6NhsUFVT8AiWpnl951vVn795psVXhbeBsjydd+x
U2gpZ5aGfWRMD40NqXaeBEWNYG1Ij9UX03nMknAWVgg+lJ1rdXMP40qFdDvYjuGfV/dAV46lW/gG
i53qt5t8yjxFr/xC2fdZeCEqsEffCXSvffb34sbbYA67VxGUKsoFpTm5XChOW167FbZxDkAVuBzc
7Fe1C4TeM7K6Ub2R+siGwqcacTo3gXxtk0/p4AVSsENRnCv6Zn537acSaUJAYQ4Nwxto59pTt9py
cfHWAFABFX5A6OHdV+O0eWJ108Di0aKRWclXqe2xs2wkRvCuAHUvMkpQpsChW9oAo6gmR1HxWJ+y
sAR0nkIiF2j0S149ZSk4ltwp5NrXJtkZ29b0IvWj0GnAX6J5e2m3akwPipU1j1vbR4Cc9UlIbJOj
6yvdxWGq/bCeRxt3FLwH3vXQsljaEiPpQR4oeFxDXyjvrE8MioUuWnJJCu/O2ZkV5NFIQOzn19ed
A6ru+hvbcPS4nvHwQCpoaZsn88RHtH3EPnB4aFzFLelqmQNQUxH46IUa+dQcWgcUhkXb0mM95iL0
pqG9NK0AbyP05YL7X3QbomLBVTSFHDjK9et3bALnYE+DxmOzNr4AdvfiyBrz7/5s7OlSW/XZHfcc
hVrL9RyotA2MguEQe3o5B7Yh0Qo9NDyWbXF0MzAnO+wyDTFypQafII+ZBsi2hyW4DusJKjXJvDPm
rc2G5hCVi1PdKNbqA8weSHCUGLDZnB5hEXWCjDq4aKH/sTfW29gPXcofTKlP+ZDkL7qqmUsdbNuy
mf8exwI36+90oL9Tpj/MrgiFOTzljh9q1hSMZfXYSitMMxfXvXaa7PPI9iAlW2NHNQAimgjXtRta
rL7kPi9dymN05gca1aDYCWaEemeGt4YNtjyVogPsCTHvctilRcGrjAd97CTy1DIjaDX/X2axM3py
j/c38JbLQiIG2Bi1oJa1JtuxuGbmY++L2EvIkWss1KQX004EY4UUzCzJa9MQUGjy8pOTRfeNb7hk
gFqVNi0gUIjdVlcPUsuNC2IuARDNa+P8nNydC31jHvGQR4sGlITRKrZ2F8zQ6lGbexGjc5EYKIDP
nwz6Kd3Dd2xsCiB1gNN5T4igaLlcLtFOZj/3s4gp8O8aPU5gVYVawf252jSCUAo5VdT5AL1YGmk1
N6cMeLt4tkTIM7DDoxA67HWTbM7Yf6ys899aLjvH6jFjRSUjl5JQM39z44eX/Tcr88HOOh5ItZzT
AXbm7uIlINdIReAXJ1buOauNqi38MsqjBpib4TDXSU5S98VQNAb2N0WdGAQHpkSmtYLQLGAPgQ8i
SJAD1idEVtmblN7p/qptz+d/rK+2Bs3rcuAQE4rBAB+apgiA+EOsj7ZW8FzeN6UCxNW9oFj20fKN
HgIF91hukHq08qRpaYsN4miRyQk9EUOC9BOFeTroDPxZhqZ0CatPDkA0x/vWt7anCb4M1OpxJ0Ez
YWkdGJNGbwDZjyfxAiR8RGURzFOzY2Xj4am6kAAjeSf0BzJ+aYboddsbDmtjnuvoDuIyakwjgqzC
o230kZ+SJ1adQWNx8Z3+UMxmZNvkfH+kGxAT9Q2oSr7Tw6PSsPwGwwXliO6JNgY96XfmfbKBuoWU
5nHyaQA9mx5PblYTqDYYgeG2dcB1/kRm85yJNJL2q57tPceVwZuVR/COuA9kLjf8U2kD6V5w9rQx
IfNpglC8Nz2b4oeXvugauu131mBzpT9YUzHahzvZywqDUEB4YtIxNBb1ZTA5cWU0e/t56+ioJ8n/
jWodZlCNFIg127hLAqt+9b056Ixv9a6HuE1oYjlRxEQ+2wTp3TqelRqzsh5NgzGCc1DtG8c0u4C4
I2h16zjZO5O3Paj/GFvtnbxq7MpOYQzq777/PfXeUHozkXy7v0e3fIGquKGzHNA5qFsv12jkDS7F
cepijvhfq39K+5sE3mkYT1r5aqSPZfPtvsHbg6ngVurd7OO9Dymi1VWem3I27JQ0iEp5mA/1obV5
wIFYBjLV187lU9Hzk13mgQ24wJ+28YEIUVXVVZsMIDDGurnOm9I0LxukOqj/hoClEF3QSuNP5xQQ
d1DWoj8F4RJ4wlZLl3aTrc2Og3dy/zJe0kvvRG5y0smjSSVUhHfQcjenbGVNrfCHU0ZL0peTZjOA
jWI96cPBygNu7OErb/GBygwibAU2xur5q43i1n5SJL7HYqjQqz4Bh4fU5Q9jqpEAbwzrOpgF0Md4
SJ0rr25OBjHI0aO9GYmpe8RFxgNkFoZDpkqG97fUzblUnwZIjHrVAlS0ToxPtIAwRwHZ2DbHa4bV
kQlvRu1gaLVPZrpj7Db9srS2Dnx6bqeib2GNMnRWgSvUKroQuhVh2XiftEYGAqmgrsgCnF3u6uf7
Y70JhFfWV8tAumGm3eyy2CYJuL6cOQlzl+1VJNUOXdwTsAJ0CDLbcAw2eESWe8pDdODJBGP0qtPM
zoV9lgQNQZcKhQ1357Rs2kIiTREi6qDWWd0S2lw4TVYQpLPcCQJiPByTT558ajXtzJviFYjfvUfT
5hKivx9SEA4iBOS0lsMz2VT0/ljy2EZDOFoof7niCx/0IyuhpHQQrn5sp6FTNYwj2rDj+yt4+45S
kwvBAdwiIBJEbXlpvZ7A3FIJLGFmgd28+Q1I9KGxutfMbuKxIJ+kC6XgIX1x5j22tJs75d2yahhA
8x3yW6vQa26aSrfLlMcd104d6FnID9H6J9AMXe6PccsnASmgQ2sDAihg0FsOscgEeDUEHv4ahRZh
yj0zzDyB2i+qMzvn8fZA4DQDKw/+IkVbvk5ey36SltfoPKYzncPR5Q6ijG5PJ21jyyBd9k78hHcV
ij6rE0EodXAfuTzOXtu+CJrRCwZ6AvPslJmhk0Qjj7zqmZKv9yfynWVteRJhFxsFaH3cKegKWM7k
2EG/Vm9zPAuEgQJ9hgjSHhHg5BojJ9AKGKi+OQX6W8vhMKBRHk1l0C3wPXRVa5K+AS0IIqxUsBfT
ysajqLXXGWyc5wlSV+GgDVVUER7xREMUY2kvjZVmn8rJNUHnQQdwElgyyoWnB8QlYmfhbiIPUGyg
tUcV7BCn3xTs55lLz6QZnvSmOBYiOwKbHjVgXr0iH9VDlS4wenm8P51bmwWlQd8BsxwqUuuA3Abm
ufQqhvf37APpqqEhtps1vlNleqc8Xy8a6GQB3UflG8H/yr+QWjQgt2hEbNiPaUb/Gqc2BDhTceYi
zXDqWHFwiA9KneGgQZMuTefnbEafDuQdvPyn6VRYRXSXNCFDXrCkn9mAZljU6xj/dn8+bh2CCSQu
OqxARY2odn2XlWbFUMGsRFyVX+bxMX1L0PCi7/R73l7PMIK7HXluaGrc8E6gbjrOvofcjZFceTc/
FbkM+8x6QG7y4Gc7zb23ngfG0DABQCq648HovTwvdeKj978USOS4WmiU/KwVCYKUPeLpTTOov6AD
UGXv12n0rMPRMVpNxB2oLg5z4+XI2JvaGe29exyTm9OHx5qSKAC9//ohK0yQhYyWLuLWeMh9DdQs
ZwiYBzT9K+12Jm/rSKI2gMZ19E8iZb9ycnnOeVqAkSXuc/KrUgTPWZBBRF6ggq0jp6qxvzS+hy3b
NIoyAXoSAKREJ8ZyxZq5SYF4RuLD7U9JAg4/mQcg+GlCE/FG5Z7K/tf9Tb81obiS/tcgIJxLg8ng
dKyaCSaUJOSL7fMfmd4dmOBV4FZDjT5r09spR2yaBKc10hFwBwitliaFy9O6UIkAXl6sI4WD63TA
pE9ptdvHo/6rte8BExtoJsGAoDbM0hTI0HUUefDEn8a/cwSnYWFFRukcdPuSeXbEtRdf7JHab7lV
YIvwrELMCO7y1fC8zOhMveFtjOouivrdQf9TdjlUztGfqRp7VUoTddflqKDf2dSWPraImV6K+u+x
PVMgh/3siI7DY5bWoZXtZS9u41KYBBXLezsxrmC1ph/eVR4pC2sSZhvnqf3gfiua/qS/UFA+ghrg
K94iO9fhnjn1+wdzbUp7N0msNtbaKUjAsC45yC/K+ocwP+nGI8MD+f4x2DSImhTqJoAw3yAzaNq4
pGd6i3S+PUepV3oIL7zyBDnd6uwPY3dsOhQUEojN7LiZLeeJUEZlAFCUwqttOVRPmAXInhzMbNur
yClro9QtqkOTdvRwf5BbO1O1JKhGcNTA1o8LmfFxEknexXRq+LEbjDpwUzjR+1a2rtGPVtRXfFg7
U5/1UvOLLnZoEuSFfbSylzR9s8Bv818Ywp2jMCRg5luXKZxO2n6X9F0sNB4aJDuY8i3X/+r8PUMb
8wZVNF+1UwApCvDKckQ580XZuZmENnsxH7Wyr5/dJC3/tBiNVi3VlGNDe0rBBFe+StJkyFIJuma4
3DdgGuI5g6CTnZ3uz9rGfkO2R7WIgBIBfZurF2ZFa1+YzO1imdcB6pEBZs3U5c7abPh4gPPQhwax
EmyGdYOV1Kxk8vOqjzMHspikr4uQDe1vCVBVVKFF54kNTrvjNDZHhowMghnkPcCotVymsqgMnZMM
NvN/uuyzWT2TfOcFsrG38cBCUQxMW+gv91YmwObXjh6ANXGrofhBB9s4EAbUWA9FnkML6MvONG7s
PBPVcbwbUSUD699qTwAO4U9GZvdx3fo8mjpnBm8FmOnub4mtxcIZAiMkeJRQ8FttCTuZ3cQphx4J
DtCuJOKpme3QfNE5izxav9w3tvV4RAsFXNo7Cgy9FMtlapnUsjS3h9iHJu1z1lX2wSfCiNGrZJ8J
Hl5hxn2QpXFiRFTLjQdpODISJbhR7n/J1rABZEf/H+IQxcax/BBuFag/usUQ651TnywCwKrQx4PT
1a+GU36esL13duhGuheQIaSR0AiJjgvwDC5N+i1rW98iMnbmHHcnkHAHoed55LOyQ32LNc99V2sH
xBbkGfcNe6xSH29rDZBqzSV7Ap0bwebia1ZXD0FWYpSDI+Ox09jBhGD3UTo+CUHnUR/G0swfemai
y6Vv+4f/4ew8e+Q2mq79iwgwh6/khJ0N2uVIq/SFkGSJOWf++vfiPi9uz3CJIWTYsA0IcE03q6ur
q06dI3X+FiRj5c4FjkEyAcpy5kBbmLfKJszTNO3djIvWqMzvRv3UpLozNX+mcroLPHFL+XR1wRcW
F4GcMSUL3UYsJgESFd238jX2qrt5zgCqJeNxDL7c9rCVcEHFkNlEykt095YXbg4UOPP0fHAnGA4z
t7cG2xspUmxphK5EPpViD0N/jLS+n0hRjE7ToK0e3AjG2LaEciKe7jPp6+3VrFihfYeKNNBVikzL
Z54JYKlK5H50EVF5RMJ22PlqsheaeouTYSXqcduiCwcmjHG5ZWVO7Bt/gq9ncqNOF+6h4a53ZSGX
G4nXeytzcxsVXCKAwr8XZ7HU+7GEf69zhTAHcFbZ6hYO5/2GYYEmGW85MOM87a9Pexn4gu97uFs9
lnurBA9tGJGD8N1WWJkfadfPnNkQORCtZHK7pXJrTFraSUPTu+L4JCjBY5lDlTVF57mDJNvF9C0L
fnv9L4SYN+6ntRXOCHyd8iZ7qS0OlOJ3gcQ82OBWY4keY8P0Xe405p/bjrfypcDiUnqHGgC2yaXa
Q90JqE8ihOmK/nNRRHY7/bxt4H0k4isBHef/Drk8L4DrDyV1XVTpmS+6lZH3+yISVV77+vACYmmX
pbNeENoZ+6HX0o3LcM2wSf2NhxVIIu6Ea8NGrUlJPIUiaF8TepqDPqAfIjiD6IQd/ehkiyl05XvR
8+NLMchFTW7ZHApNL+7VLpjccmhtsb/T484exuPt3ZwPzsIbGQCgusUZnuczFgcrppjCcU0nNx/v
0vpnoKgIAD/PZWEt3zD1PsAyGc/Dnmoammfv2OvGIht6xaomwNrmYUi689Trux59HUOYTrdXteKE
KtpRFErZQJg7F9kClcvKDMVOdLs0sRyjFYNdVZXFxlFe+UD0YJjvg9qA9/aSjsYzEkjerUF0/bR3
ssSd/NIxtohbZndefCDAttAj4vPw0CzVEOOwEhpPUES3TPfjhJo1Yux+ghrmUVGgvEu9vSz+uL17
Kx8KrBdsu/DSQLSxpBkE3+rFsSaIbjtoCCnUKeSLUT/ZsV6emtgSNz7WigvSqIPSB3oa2NuXk9ae
VKpqqZeSm36otMwpDePgSQ8m8JIh2xpRX7MFi4SsEQJ5xi+BEHkrW0Xt6ZJLzTgMh109hE4YB8+F
/NB/vL2L76k9mFRnShfqZBWhWXpX1/FCGaU2qpJadgtBPXrDUyD4UD5Vtg6rWSH+HGsbxl+YDaSD
muVPSeftxSDbT31xagPpQ+F3B9Gzvtz+USsx7PI3LfnPWo2Bs3woZDcuwv0U7gbvIOj3jXpMzddW
bTYOyErDcK58UfgCRcrXXc41DYE50bqLRVfQ7xI/tT3lU1glO+h4jPRDLLzSyGO66XB7jSuHn+sB
OZBZ7Oy9tGOYV2rfGJnkNukY2L3RDYyZecpGNFvxpCsr8yG6qJwYqdoZUx1J7ryuXGN4Q2qgyJ8c
Xx5tJdqASqxZm7UiCQQ8ShjKubaWUo0K4rKT3Bo9YXjHZe+JUbqh2aX1hoesHP75yTNrKFNg1paV
DVmLC9HzVckNK2OvRV0Mu3LUQUkLojBLtoq+K/5IVUMm2qDAq3DZXa+r1Pqs10ZPcq2+3nm6/4FB
80j7JHXfJQF1mt697RorbzpSO8YXYKaib0d96NpeXxlxkiV0xmVqXWX3acr/KFnjZNJ40rT9kAuw
4MHsGT9asfXYecOG07xnvSO+zX0KNJTmZHZ5ZURGk+imX3L+0n/GyP8ywvYF1ftJaPT7wlDsEehJ
XClHMqdDJIk/6mF0fL07lbkLw9VreAgeizNTmre35f2Y1/yzNOI952bOgRehqk0QsygN3vV5U+2U
BJvqS2W6Un9IzG9RFOwDiq20VOLfrWUj4d1VoGaT1w76z1r8DRvtY8Q4i2dt/bC1AMIPA3MJnMyC
WWTxvZIMuntgQuwX74oRLYrIH3dRWNiG0e791rRHFWaCZDzWmyotK2HEIFWhBDvLukPmde0qUtkn
amP2stu2aMZ1QlcCFBa2FEvWjhtDJrCZwFIwz5FdW+l7TcoAxciuWn4e+min1RNVBuXgZVs0Pysh
ZP7/g9MFcfQ+FtdRqASobMtuNim7OPV3IBrgqPDtENaIwtzfdql1a2TJpkzKzDv0el2pPygM6vPh
0sg0DqUWWnufabjDAAedPVBN+CP0Qfb3mQQCbDDQ0EZ6A0JfGw11PQ4MY5RpzH/WMmMHWnXfCk99
0x71bKsgs4Ir43bhtUj6PL93ljP0ahW0DaKvsisJ0z5HAKqF/ED3lf0kjjuGjx1PL+708IMf/rCK
6L7t/ymku15hdn7sNw7wmhdRs2Cal6cxc26L3R70XioneZJdczxZ9Ze++xQZH8ctqu5VKyrVBAPI
EzfOIkpI3WgZQwOjqBglL1I3PClVmh81s/npWfoW4OE9BJmYNE9rwBVFy+DdGMqoR2keE7HctKYo
XR2t+AAK+KDV8f0g1h/98Jx1vwpr37SqPVniXk6aXZIa/LexM8otPuSVtXNC1fk1IfJqX4rxTFk/
ZFGWqG6eHq2hh90itbXhEwQst8/Neyw/WKBLQ4tN9j1NyZIhxpD6IPRgKfx4N7aooVrDo5LFH0fz
DBdAJZ0yGemNKfmc1sKGjszKu4YpTRIN7mVeN8uHZ2R0UwF4TXWnzPP3YZN3d15UiU6ugu6+vdyV
IHtpagnjQIkzFMtoUN00Fx+FIfkUQ/9128Tal5tHBcB0AQrk3bkICrANF2moqq6YNdq5lum+pn0u
nAZkTg/qdoF+zR6fkCIPr0Jm5hb2MtRhtJ7T43Zjtq+0Zqcbr4Wm7vxmowe1tneXhuYfcpGBSq0Y
R8QD9q6EVSEL7d50b2/dmiNw1MHDEeEAjs+/4MKC2VZJN8i15tKnKdHvNIDKbkBs1o45tfl/bSy2
C0GLwhDTSsPAsB8LJ6hPlhA/SF59GMVTIYNQnYoPVrJrhxdL6+7b6rloX3vxUDGDcHu5a1/u8qcs
NlScGWxTMAbckMk+l2tn3tQQ/npr69Zf3VguKRJ5qKhBdF1v7KjVI29GNjZJILHJUNh6laONkulq
JCF3oQRH+4Lx9IURSy9LZo0NzfXSJknsWKrJMwuNqqNRdTuGRYdTb5odEUZuHhsxUU4ScErFYxYh
b43i0VSDLXz56g5zOzPyB78mMPPrdUOJ5I0lPFpuLqu2MT14wUviRc5/298LO4tSXdiC1hI7S3Or
uLDT6LsKFVcnbGQba+eP1uL/FrM4HXnrZ35QYYSF1Oqv3txC+67tFjuFyBQMoYwvLq4CzwI6IlqV
7gbWr0qaQP19m5SWJ9+fv/Z7GgRvsRG6NOqq11/Fg52lC9UMOwFcKTW6CXuknqp9HoflE7M2W+ta
q4zMpUZ6LIytAdhafB6jqJsqEkPd7cVvcg2Nv/HB6B+yOvuQBL6jQ4EYj/pLqB8j3U41485sTt2r
GsP+sc+2qD1XNhn9vP+7cRHaW9bXWjWfogySIdfj6ZPmZ6Hydkb1wRq34Pcr7nJlaOH7bdWaBcAF
3EX3bTqKkLj+/b2No1DxmAf0SQcXVc+YxrQ4efN3lAe7iKhJ167mnW87y0rowkl4KFLUAQezbF/A
WNmYXtHqcDgcaQzbYXCGS3YjEq/0nTXaziTXIo0E/R2BWVc0gTbyhHfLJBofe817FWCy2XUl8CIj
yUQ4ja0APlRVK05SZ5rHeIohfwUFFB/+fr3UQgBIEEFnpN/14VCAS455lxiuZL0aGuqZ+qH8L60Z
EB7M9kDcMFNzLC/BsB/60mgMKsknmEwU+cGrN4B8a35+aWK5jtYvYinHhKVQOAqkH23xtU2A7Usb
GOItQ/PL8CJpCKRgYA6gNFyl+hYH5m7qXv3W7dqtxuOWneX1Jni6aLYtdurT1GsfU3/8UITh707c
yLPWPP5y5xZhWMvMpKu83MDjmdIb7Dowoe3/8x/c7F8PWCbCYd8nnpQXhhuJNDdRq+rC+9Tb3TYy
b8l1L4GSHi1H8no6E7jz9acx2sbTk9Gi2obI2Z6IJDt6PCr7Kp8sJwTQHoR+cBeYzVaZ7/0WzoP+
QCGhfiEjXZa9JqVJWivPFBeJPSeIng06nagX/v3qmMqDHpPcG962RfhTokExPLVSXLP/YYDI6imw
h4+xd2r6fZdvIefeFzh4AXF3MYYMZz/p1fVeinVVdoY8KC4tQebIonAvt0m9V0NjV8CGPTXdRgn4
vb9jkHjL3/MTcSkcaA1DRRdGUtx+2EetW4G1z5J739qS1Xx/T8126JHQB6cktSRFVnwYFnPaXW4F
5MbhHWjaii9tYafXV/OvlcWhKsJeA00vK1B6dLZWH+fq+eBDJjNuhKM116O5SSsaBitqm4trN6nT
MopgB3JVQXTSvLXDXLM9fcPK+nL+tbLIaPyhLLW0YTn0hA59/KFSUBuQKrvUN7L6reUsnFwIeLjn
TI67eJ/dZueg/Gwa328fpDUP0GfWcSoA3HjLfHAap1BrFA4S+tDqQ5SG3fNM17HRHFoLRjzHmTLn
rUyKsPgwudX2iTw1qttaH03/WWMA8WzBaVLI3UdfUEo7lIdhI2VfO7TQmc1vD2KRuASrKGXRRh3S
Ai6ki3uz+g371JTCIdqNO1QtD7e3cc0nLo0tIoTpDXUSFQI+IT8V4Te1OAXIl2sbDrG2JAj752ck
bDmU5q7jkNA1zYTmnOrKffRZG/aThYTao6QHdw29hNsrWrP1VoVHVYYBoeUnU5IybIlBKqNkYfdd
z1PbV/5Jm24fFRt7t+KCuB5gAfJMEcb4+RhcJBGy6o+qOUS663tTdeoTtEOiJK7+fj1zlGNqBOgS
oW5xaivmw6rWj0m7shakV6e5nVQ5uQ4LpOBFP7XQ/3p7A1dcAvQzLC1zS5iS/+JjaZMa60BfDbfg
9EHXkmqOUWoPCf12RxvFu/9gDSTbG8crxbyFAzZxD79njbWx0eBQ6nzalTuUDIbWGeTJ/KmDi9gS
6ZhXsEgxZj5J1JRgTeKgLeJ624bKqE7cUkLJBLPiTKktZKcoMz/kXvRc+VvN3pV4KBNFwPkypwVZ
42KNJUrsVlpriutJ/U7Pf6TB4EzDFlp59btdWFl8t0xpprLMiRvydKd0kp21PqPjHewfG/fI1nIW
2xeJQ6xFjOG4kjq1h1TKf+h9QrfLK7fkyVYe4QA8+FTwCRDjJXG5c0of5G3kq3DrDkd1coUxfCn9
7iGjVpI0HyzFkcfcLuPsrjI7CDifFfQafQfBqilNHK0slY1H37y2d67DzApjfTMF6nL2MJPTSvQK
TwGA+dRY3p8xkZ3wQ6AfJ88taorece//hxMCRmDuGMHqAsnZdZiBQ4IBo7SgDqfItiFmhy7+mI6/
AxhNbh/Fle9KAQfmqZlGk2LLHO8u4hkisIbYCJRyRuGDKbi0DTp94/W/4qNXJuafcGEimsYiqpWG
1/80hUcz009U/7qdF8EnQLTJN1a0EqFn+OoM2IFlnFv82pzf9ZCkmB73Th76DxY1dlvJvC0ynLV9
kyVq9wacL8STxXkwEX4Jmy7WXL+JyOYjOs9wRGwS669cbPQ7yKpnCMIsM3O9mFoniR+7jEK3uo8Y
ok8ySD2EnI7eqzhUx9u+sOLnM3afmWiwQXS2FjuXgpZN1IQys2d1RyaHnL7bNdXPbHytk+AgIrQe
f/4PFt944GctC5gFr5dXWL3fqTkWR19+VYIgvm9T5bWuGsNhRII7KAmDUzcKAvOgEMneNr7ml1CX
UORngxGZWRgvSV48UWg4Y6i+pvL3oQ3sxKud2HJvG1r9iAz+ILvFs4zR7OtV6kx+6epEJU9okn0j
/m6UH0Z1btr+0PcbG7qCS9A5x5TvcRngmfrisDWmESVSTKnN7MZD1Jevvl6jp/Y7z1KH2pVTC8Ox
9r0Xmu4b525tO2mn0+tFjJy52sXEYguI0s+tCToiPUMxG0FHufccrbGeTSn8c3tH3wuxIrt0aWzx
7RqEJRm6h/tIh+wyRAhFF8V9qiXFo9FJ1i8JBOddqIT6ixV39106FU9C3cbfR8TVDoFkTq3tkbr6
Th3LW0i21X2gHyvTJAZXuvTpKOilfjATBFnK/NfYfJf9FrqA9HvqbbZk51UuLiZqFsCh4F9GUXE5
uxZ5Zfl/kTUfUTeYdoK08zLjrmkghJTsICttuIV/N0N6kKUft7/AWvwj+olA3nVQ/EtNmMac6hHg
jeGa+Qc/gAtcvv8vzz0FViFwevQrKYEvEoFESxoqqtS3vPQhB5HYbg1nr54Wog5jcigDAR+Yv+XF
1TRKWWoOHeI5ouAfARyfEgvhElNwYhjgS9+pBvEUVr0TQXl5e//WvIQBMHJu+NH4dIvATlGNF+Z8
WnJvz9DFTqoNu1Hv4WfYiHJz0F76yIWhty24WKKVdELcQdvm6gFUCZ0jaY+CROVEgA4P4WRL2agG
rTkGoAjQWnCBz/jS6y1tlWo0pcLS3aLQbNHKGYP17Lj6D4U7eMP+Z2Y5/i01k9JHE2aCyjCf01rq
74Z++AVd0caluJZOQKDNICDpPACIRaQRoI0pqRIabmP4dtpETl8lh7/3BQZPAaDzVIbGRr7esnFS
mKidfM6SAICyrx3wMqkMeUUm/H2Mxt3oXjCnxsdZotbGYggE0j3dNcTPPYnRVD14kj1lW3pAKzfe
lZ2FE3jNMLVpxIqS6mSYZxPqptZId4bsjka7Ua5Zcbh/bTFTtLh3rL5FBGh2OLFRbHm4E0xkwdW7
v/5E0HnM4DQedIxZLBY0jUFnQXvxFiigFlIy6NSDqXKkCrR0JRtb1MYrXgeeScLd6H8yBLFIxaxG
Mj1T5oVcNr9ySQcH+vH2glZ37cLAYkGRP02ip2IglL7FyYdaCbikTrdtrMQ4FkGTn7oCNLPLqn4M
AXZdjJnhas1J0v4U0yPiCnVsbUS4+acuItyVmUUQVztFEqqWpSR66O21Ko+PVkrxNsul0Knr8Ueb
t9qp1HPrY5AUG+FupSEIloYBRAqGrPKdHL1itYE3ZYPpalHtyN14l3W2Or3yNLBNpboLgo9y+qPV
zh2Ep7e3dwUzfG16EZrkUiin0MC0gk1Jae6rajpKQbxjPqz/lamJ43vD3lfUu8xCq8dLNip862tH
84vOIEQ08KlcB64+jkS57GITQHt+aAf/fkyCe16r+4bWqOo9yHrwEM2zVpGZn/P46+31r50RLhly
H2qm82jztfUyUWNkEUfTlTs0g5NEjp1QFLeSrJX7k56NNWvEwPkN8PbaCmMCSZ6WYI5nIoKh+hbl
yaGHMSOC7Ck89O2f24tay2ypAMOoSG7FoMDyxadFeiwMngjGGSDs8DE2d3mOjuAd4Pc7KFZ3jV7t
JvOT0A2vRWlXaKJ11lYFfC18g+sA/8OjzOIqv15zrKEJ648UOYVe3/dWd+eTXbf+vtD1k781QL0W
JQBU8gDDIo3mRSQy2lKP656OejIUaL1ndHSSWtFOqVzoB9lMt+6mtcjHew+IB1XAebDyenHjKPgC
GsC8UyywDqJWKDZVUdTnInmjXbG6MiRieQ3NqAdtcTOZXYIobMfKxq65a2oDQHifS3bpPwahvnFB
rSDlcc8LY4uzqDUAm2pSTXeQQi2y+zHR7wotN2Mb4Ei+m8Spg/9ErXeKH+Z7aUj3mhzlttIgVuvl
op1NYFh7BZ6F3jOkF7Muyv2QlMo9aX52J4xRhKxfvZEFrx3heWvoDYlQiC2Z5gJaXmKV6qAp8vFV
VOQTu7URoNdNkPFYkHvMwzfXnzsOymykW6q7YaL/LqTy+yiOW9Qea+dl7iODtZ75MpfTRLIf10PT
aOy91ju0y4+0/x8G03N8qTo2crDR91/zK6qC8+uBFgR6x9dLgg8rDXOYYNwp7aUnTUlod4xWf1Tl
YPyZDEPn3o5Jq/bgeJv1oLnjrEU4sNqx1juLrDFQdFsbp0NY53adP9VWdrhtae1jcV4Y7WNh5FoL
J04F+J6AwJKfdkZ4AGfTObpebtGSr66HbFuZEePMhy8iQFFrY64Xc+6T9cdYzk9NJztTwfMosTZS
oNUFXZha5HGmFobSoNPIgWW024XQ5thmqm/xpKyFNLJEHkQaaDlt+caT54a1H4RAaDzohQQdTZDA
mLqDaXlbb5UtU4svBBqkoy81Z9u5fuxT3bTbEE2ZZJg2EtS1tznD+0xE0gWAL2BJqe4VzRDrasSr
KHuJuj+CAWA5OSbDITRiG8XWvRW++FtAlFXXoAJKx5K8FUHoxdGSrDKyIoxqRX6ftvOwUf6iBuqD
ptfn/+DrXPMzye6sibNwjaD0+rFLgCOJavJBCWiqiPnGpbC2Gp6tZKVg1Zj4XFytTeLrlZUOhtuV
zam3qkPk+Z+LQHxEmO7n7dWshcALU/pi45LejMvJxFSs1vea/jtUvshtebCYPonSDVtry4JeC85p
Hn4Msc5/flHSYGJXKqSUKCG36WMY3ss+82lD6QggQm6vauX4Ugqf50pI/wCfLLy9M+hSjgrw9aHK
zlobio/BOP79cBBvB4r7kOaQRwNdvF4OaFplVKrAcoc6PGaTxWUN/6szCrkzxO3vVPGSDb9YWxZD
ADiGQvFQXd5XGdChsh1yy9X05HcZpqGTDoLl3N67lUjBOCNXIt0rrsW3RPfiK6USd6IZtpYrgZO3
xUj27VoPPxWqdrxtaMX1gMdacL8AeYbvcOF6nhWUU6BU1qypXGf3ViUcdIwlOQLDypfbtlYXZVF7
ngne+efC9Ugoi9GqRsv12zMgl0x6ituNhGXFu+f0/38m5uVe7FscBSFj/R37ZqkOVd8DOsUQSWS7
sN/iq1vbOVL5OfumXEeCeG1KHsK07EtW0xk/u0i5z1+rpLKn4gcpzsZJWlsVfWr6SxDUU/NcfKQe
ZW8IWEXLNcLHqn6Qy8fhiy7+c/vrzCdlUQmA9wyWeEIA8IllIY1hTaE2GWBw+/57HX6W1NfU2vU1
SiP+s6zGsBFtfKvVDbwwuMiMOq3XTF+eLGATaHbqyV6UvsbTCyNDXVlvHNo114MujLwPnN17oqm8
E6VR8zTL1VW37j91+Utfbs3Fr30lsq/Zs0WQ50sZ+0mHVjeFQ87t5N6Ba0jLURVV/8jyj9sfam0t
jFXPSE+Ll9+S2C0Lk7qRaslyvaCJdyCuCig0xfQpk7PjbUurK2I8nWwSchZmIq9d3G8oPU+qh98p
n0VVsvPwnFokshuOsDI/DRicRgilLpme87tolzbI44qiBz+xFh1Yen0ypaZ2KhXSuqYMskcpib5A
plftKTJMTm/0wn2WG9mxTSXhORqlbqdOwXRMA0XcK10MukCBiEdG39NuNEnf396XObtYHpW56clY
JpOw2hLwU6rGODQMU7jMozx5lf+SCY+Z9zHpuqNGzX60vt22t5bOvXVZ/7/BJcGDKLAQSfM8N9Dk
fyxPMuyZn7LiSUl/1g5jiZzOg9Mjtit168G05m5gG+Z2BPWid+5mTkk8xoppuWH/AzYnW2h+msXW
I3DN0+ApnDHMZI80/649zegTUwmbyHPT0Uhmcv/4KMXKtwadXpuSe7ERUFdCDwyjM2slzMKwds0/
5+KakHqoI5qAo6ppZzn8U7ZooIZnPYBrKNrwlZWwSpo69zLxExgfF7HbKiYAZ0UiuAy879Q8Ogbp
6Ejd49gxKxI5aowuZ751Yax8MzJWlkhvjiH3ZYgoKwHi/lEV3KiXjx2YYi+TD1a8sbT3VmaECJUu
bqQ3Ac7rXfSlUhuGgo8mWzXaM6qtWJ0tqxuFoPf51rWVRRpZqJ5k0Y32XD3rHU/Nd8HWUPJ755st
0ESChZ1TvUyJPXFGo/SZh3gck9xfIQHdCc1T2r3cPsXr2/WvmdkpL5yu7cXUU8IcH8+E6iG01Ole
8rK7PGO0+bal9+5NRZl2C88/eMfx8GtLaVhz2XWyNWPmU890RPFg0K+P6siOlY2bdaWObUBZiS0m
aZg/WDJ3VcrQpFJR8H2aQ9o+i2PnaOrj2KeOkBz0+CWRP/m9cEisfKP+tXJtzJZnFss3moslSpBU
sqgLje+W1z+l6LVS7MyY7CI9FPpRVs5TcKhL8Buh+ey9ZNVBFPaCwcD1sxjEX1XP/FSlW+MD7w87
v4jNEKExZvuXo7WB12lKSMkQlP33rBvsUHe6/J6QPbzKbeD4G9955WjQvHkT1QPAyxm8/s7UKqqG
bM5z/YRQUnUQ8MLYsaWbuuK3c0oIhwiTLBB4z39+4be9IPpT39dsM2rIXrwn/UAU+fNtl13ZOXDB
RGTyCA1gxLzUCyO5Eca9IBAmp3I4WLWTdJ8DYFPcN8W4G8dfqfHPbYMrdyqCS5TLDDpQMFQtSySS
0qtN1lSCyzt1qPalIM1KsGCXkbSemuEn0vaRbAPATT8J1LlbpwRPhTxT3Vh/37CcHRiutrmSj6LR
YvFa3ZUoTmuCK6UaTbiy/DGgpb7xpFyZHMbKHKp5q9AfefeKGLvBGnOFBZuJLcvpSTWyHXOqtjKa
jtUckmxfN0+mEj+DIT20AgD6fn9709dcCUZJoK4A72FLXCy0qMZY8yxDcIXia22+KGMGNeJfJ608
LxkM0amAor+yfJdNfSv1k5T658iHO1zfxcWTNUVOG28kZWtrubSzCLIGGrJ1oyf+OYhAhIzlfTlP
HxQb4XUllF+tZnFphFNZ+5oes5poojh5P7M2aLqdIcXXbe3cqocYMwM2YZyq2nIKtByYpECp2z9P
+bdE2SfqLpLMOxT6XjT1FBTJLqpetKS0BxfChVM7lFvAlJWbWIN1lGSTmgfaHIuA1guanHuT6p/n
57ugwKqmfDCS4Lg5cLMWbpDmAn4FSHpOYa7DjZVmphGEVXBuXsbwvg5/D9VDU6D/5v+AisATw61u
75zmXT8ZYNf91+AyDcwmrVIrsQnOma4jvfu7FKJ9Ni/QQ6pWfMwlpJfCc5FE9Uaq+/6tgmGKO0ja
8PIlv75e6VyvN9oJw3FVHGJT4z780tN+GFVqwU8m2kG3j/jaJ7y0t3gz5k1KgDTq4Gy1kl2P7hR7
NpKy4yZYc+1kcPfxNCV88x+LhZWarAx11gdnOb7Txi9F/RDov3oztyvjEQwBOU/uP8n1PE4lTd+H
7GMtQMrVHcNyI+CsBYLLH7JYsREGIiBVOThX3UPif6/lz8Gw4T7rJlDLmuW5DFme//zidkysaJgC
WQnOBX7SeLIjxrnddFsV2zVfoS4MfQXvFAZMFisZWlmJLB0OnibYSfn3oSg/S+lddG6M5kdsfvp7
R7k0tjjrKEJVcd+YAXmaST6hPsTSC8Pfcr3FuLrmkZeGFpdOmUp0rGsjOIdhvCvG3xJ8d2ot8a7c
YnFf7h/Yb+6dGW7Je9jic11/JqPhNCsedOZltrci8VBLu6I8gEPZBdPe8jauhneZ99Lc4m5oJTUC
4B73rkqkpugtZzsp+DkZv3z9LOvSzhz/GcODFm50UJcHj14zc/Pkg29TAij2Xq9SLrRQ0zxFdKeq
PCSCGtmq2Z+rQUidvI5PTSj+ue0pawZJq3lCzx0LENrXBlOpqjo9TiWgUJZdZpBOip+NJrY9LXS6
0N8IYGvWyKqpQcwEsNzw19bkPjfgIygkd4jDzNFq46eXiQevMr+23Yj4irqV/S3vIoNjPY+QQB7O
Y53y9bVB9L/yugDT6k5i7MAj/pgp02dRyO+Z0nWQYXlRSm/flFsaQPNnuryRFmaXTacxNHx9jDFL
NfOPFcSOJdafb3+4LROLEB0xbcp7IvDcPpbv06Q50GrY3zaxjIxz2wxkIYVBjhFTeIuvVRV+ULRG
6J8tPz1MhgV/rnQXVl9uW3n/ia6tzD5zEX+hlg87LyGnFAeY3dEMzBTLSaWPSRKfAh6fjfVEC+Dj
baNbS5ujzYXRJEw9uWswqrRMk/ggiHIozKWN0zxv0LUbsLSZqRP4EJAIY1GfGmN1KgYNK2pW20oF
13HdO317n0Rb7fzV9cBcD5cfJT4Qu9fr6bWsHeoi888aVIWZxaxzudu8Kd8963AIqjhzv5YDRcly
YaUUCtFUB8U/94MBgtEX7NpgICd5qQ9ZHLzNAcWSnuyYo3Rvf6/33o5l3IuEkoIE3FfX64NGVa2z
1mInAzkl7UAxYohU43Dbysou8lAknyMLYCJzWdrTM9WH6tgjv5KzE3OFdiP5p1jfIPBa8YorK4tj
5QuBHAc0B8+SaSKi+1ro90FTHIRyY7zt3ZNj/lxURnly8Prn5T8v98LJB6WIFDUl5VC8H3GbHky4
RbTMLYY/ZfUhrb+3omSP2qkfQMB2xzr922HhN/uU/8DmsKlMFFzbB7cItMnPQu4vaRdo4S4bXseP
gCG38uK17zaDLWcYJDwPS/pt2U/N2grI8SNvOmad8SR2wp2hvtz2jrXvxkCGSeWXFjUVqOvlDKBB
zCQYwrOkhUw7G1AKP9ciiLZio/i2asgUeVYwYcfg0iI4IddSGa05hmfNPNaJfhrEfSAWjjF4G2WL
tVOFwCmFTChAZq6exYr80o+zTgzPnhJ89/w0tiUR8sTb2/YulZop2LW37ga7hxcubioG9zIhy4r4
nLav6ehClLabpOaUqAczzg9m5TsT5JM8Lrbw128lj+v4OyPr+AsF3rcTfb0+uR1F01eU6DyLuGuw
xk3mUdSZOnsehOmuNMKjUTht+KAa9UFsyl2VfK0idWv97z8n+Pz53U0D7s1zrn9FpvaFEBl+cvZT
AKQnKz/F3nlo28ewi++g4YwzB85TIy6OZnC0suHZCu5y+G0JChvf+/05mWV5IFhERwMvXvKvVmrI
THg3pucx+aUU/1jdvuw3gs4yw+NjM1U+A0aA9iDqtIg5QZBouVzl6dnTNFsoHwpbQuJOe4qoNt72
q7XFQHlF1x6JeXqoizfOGHlN2vZleu5baPm8Oz2HDE3doqxb+XjzSkhVadQC+FpcPNXUVBAlS+k5
QD5apUgrJz9Fr3xJx39uL2flcoX4lw2bX908EJfFBCMsRH/05PQMA74TonLTfm0yxnfj+7ytHWmM
HF0lQfK2sBbv+CTnT3ZpePEynXzdHIUIw3pxDvrS7vLXUL0vBvWYpIUTd8Ku4F+xA8+yQuhuxz+k
ZXp9bKzz7S1YPvHefgjF4plyCeyHsviiUB0AbJv09Fx2re1Hvu33n/L+pHN4VQNavXTDg1btveW2
4DqBbC0WbgSJafDg5zhI46taNGplJ0VWOWk56KdekSKGFbPkEOVqd3d7pWunhAeXNTNbcEkvIXZJ
3gkD89mQ0ajtvZ6Q5Ro7U9yFpvplEIYNY2thEIYJi6tkLufAYXAdgMpEq8oKzSFOSsp1T8f5WY2K
cNcW3i4S+sJJm7A5aKmKXJcVCMfcNJJHr+yrk5SnwZ3fjPHOHLJkA5qwtv10mGayYi5VFH6uf1bP
lEY2lkV2rqzsUfW0/0fal/bGCTRb/yIk9uUry6xeYsZ24nxBdpxANw00awO//j1Y772ZYXgG5bmK
ElmK5KK36uqqU+e8ZCbbayzaDzx6KPPHikprVdXFvW6hIQRN1XjaoKx2adNQ6qRviZmHlvLQ/0jE
ttPgfftyi+pVGW+7MnGL7ptpHVSldqf6ePrKDnyN52a6V2f3EmoRAGRPCh7AOcw2egGidDuO8iKs
YoD8R620A6Wjw3/h7aEaY05iU5Bd/OrSOQv/NAMy4qMMKwmuWKJ+QhdHX1nCr60zGwlSFpNs6oTX
A1Lrcj5r0agCiYU8HGXHRT5bl35AXkX80rf2AHEH7uvRTk1kF1K7lXlg7B28GOIYgdIs+zMUP/IH
dHqOfSCarcCLwlA3rez+a8EebgUTAFERgPDQDKTPjnkjtTTvFTT6mHTYDk39yXXwTCXVWobvqu3p
y9AXZxt+AkvIbEOPmdEqud7leFTq0Bfmtk+o7AEFGLTGQf7g5JWjAMcNL418abU+unBTodyGxhzw
gUzWp/8/W25oYY8iT5CRlcFRYD+M4kFSDil5v+25Fm5dgJ4RzTvIxk0iSJdWiOmkAyBBOLSRhEA+
dZsy9WmyFtF/pfNmGwtJ0umRid5T9DjNgkY5dyJJSnBQ43FX88SV4scOWefaAVt5Ggh6X/EtHQVe
aIXn2GFONnX8DuoL6IBnLrEP9IWQx7jfNL2n8NZlTr/N7TuoPx4ksRKuL5xmRP7IS6LjHOHVnE+K
NMJK4XTzkBXgMTBsdHG0PO1Xwsil5QUQBB31UNJFi8X0FWfLy51+7DtTz8NSvMcQlidg6StG8Hf+
ub3A1+kYQFomaifgskH0Mm/dl6HYZacNK8LSOjmAiJH6D2S1vAEoFOdDsCcRmSvX8MJleGFx5pNp
3zCaIOke2uAQKXO/pLnP0z9qmfmdtCbptnhIwUsAsCJwhEAozTawkmiZNuqiCIfBo4XAUr0W1jen
rqF31XgxMV/Tdl91Ot7k+lNJVt7+S48h3PcTLwG8P7Cgcx/BALdBmgGRVsFdUOS7MknuI7vblJb0
TfDhZ15A4ajtnrO+dqOxHlcuhaXNilOF/CsqgAhAZg47GUjUJQPjYS5H0qZuyvz7UEvyylN5wcrE
QgbGWzw2cNXNTq9jJoyyMuVhX9ZWIOyx32e0UlYCm4Wtilc/Qhu8XG2EcLO5rCWzdKxO52Gr/2Dx
A8mlbSQrO4UoUBy1PEugdtz9I2IKvhVIHECagBfGlWfOjmFVFmbVKkUZZmljg3i50Lyu09eophaO
BAxgd6DpHsmoLyGNs8POxiSPJakuQ/RaP8ssIHG3s2LhEfN3Vq64rwWPfmFrdm9wndplgddvaAwo
fI36MamHg+GIlZ1/vVjY9DJSQoDeA8Ezx00ZEBokdZlXoaxv2rbXdrpa6puqpwdK+YNKqp9NI6sb
y07Wmk2u40xYBtHZFAgBCTsHLTAchAGyDVU4ZIeC4gHjPCDTIdHU15xQjta6nxcGit8G7Ape2qhx
zJu4KpSvFIflTaiI8gj8y6Nd/0zJkVDkOkz7Z0ECbTX0uD5vzpf4FEJavOXQOHF5OYhKqKVV0wbD
4cZmEHQSpQY+6/bVcH0FOejpm1R30G4HhMlsp3RmlTOFmW1YWb8cR3LRoOGx9DVX1572S1MIqDd4
+CdSPFyql8NxRFoSixttSDXFlwmkPJBePnQ18w5QGPuTcsjC6fX29ugW0qVglIaOF5C4eH/j76XV
QuRmnaZNExqZ9lg0DhBL2t7pYhd1gTIx7kZC3DSlP9o08c2I+B19oKxe8ZwLaYDpKybJ4KkKiMfB
5VdkIyM0aosmBF2tb/YBbjK3ZUE9vOnagyLJblF0Xgk07cror93Apd1pTc5cDlQSSyEgMxS2f4Tt
27qbSiFHg/7oGw/JqxUMSdCjcKG5Tu5Za++IhWvxwvqcUz6LRwO3IqzLRH6vuk8htnGsu71SB3Cz
Q70DcQb63X0dt+LtgV+72qmQAQEgQFTxHpyzIvUAy1i0q2A5/zSMvSr2KUexq3XHug5um/rKr10G
tZe2Zi8R0E2lKUJ07LCJf2HLo8dGf80FOiPBTAy6vqGUXP7xponHvI6RELjLnF+oT1Ui6Fe22dqo
Zy9QfUDJt467JlSTbg+xLgjobJnxnqn23aCTFWMLwfw0buRi4Zswn/NXIphxLRAaZU3ITaZ+2pqQ
D0i3OIM7FnL1px1bUXlkiJoxSNEv2rp2RGVln1ZVXmz0TrTBGNGMfysb1EjizNA/6pxy5pKeWaci
y1WOXs9UGMFoquRJp5Va++ANTaWtIjOebZPCaOV9X5tUO9pSnjwSTeRrNJ6L7gOZDKTSQG+NnMbM
aRGAdSHGOTZh8wNSdLobP6lBlh77/tco72jZuta+Kv1UWQnoFpwysp8qAAOABwOvO99TXNC0TQac
W9Iyj5tR5LZqnu16K+q+W1kUhyubWIYjuNrEZwbnWyfNi8oBcUBI+9LNSLlTgZCw1H1qFX6DnFnW
v2b66ElrfQULdxzy58D94l/kB+d0DDgmzOaK2oQkUzUvjVPhGt24Jq+05AYBWoX/Bb8l3j+zS0Ay
mqqRLdaGZXZsyFuk/lb/WcAHMEA80//amLl4K4otOQa/e2gaP+QuLNmhqwIRFOWdQGdlfQREoX4x
3fao1vdV+R4Ttl1Zw2kvztfw/Atmzj5XxRi3Im0RxR6SuL2vagjcVb+TFC1wQXO0teZYifa5Sdc4
kZYWERkKbNepjxDMB5e3DE9q1ZGqsg2l0ZZPBTUKF+Dc6OX2+Bat4MmNPPKkZuzMhoeu8xgSzVUb
GkYh75lalXsDjWMrwDF12unzWURXJxqywbAD5eTZYBKta1pO1DYUBF1VBulTMKb17U9dmIk/ctre
8UoaH9GUYnmJpuRHzYyQuFBsCNoRC2qyY9z4eITLD2ifoygpZvae9TlUbJNRbGoJrVa6GpWvZeqw
h0Ie252IyRqs/jrgAJZ3gqQiGY1S7RVh6IBYXa+J3YWZxJNPrWSJl4tK+VaIWLkbaygbg1aKof0S
hLLocedjc1DApPbr9pJdnTt8Bd4FyCOCuA+MerPYstWsrh4oE6GeanuSQbI1ifdNs0ZIcLUzJjPY
F0gqaRBTmtcipWQApkVtBY6ewX7EdmP2Hi8E4My3h3Pllb/sIB8KjsApmzJzkpqUp7EYKhGWYLf1
mZb9yTuw4ehsAJU+Kfzb1hYnD7wx/2NtGvVZ7KZS28hjBBCh6eSR55hMCkYGXs0KL/vNf2MKVYup
Xw055dktl6dl1UdlLUJksN1SjQ4s63yLjCtlxOV1+mtmdquVQGFQDdQUYWIbz+hejA5q5yQrT9LF
aUMDJkj01Mknz9wEkVvBSdJh2mi1zZU+MMvqIGwluD1li3vhr5k5aqZ19NTu0AQVNurvpjsIZ/A6
eirVfsXOynC02dJY6cgNycDS2Oh5s5B+p3Xrms2aItnk1S68HhIfOEPInwFugYac2Q3JnVQladSL
UKZl8lZYEdi8kirqXCFD0lIHnNaPiDr40D9Ygw8ujBCMFCgWoRUYeJK5w2UcvLFWxvqwlWrPZngY
mVUA2WP39oItjRDkYfAU8tQXPocBJQrBrClFj+xLwPVQrQeXsF7xqgRDa20garN/BecDKQ+davgJ
YPZQi52X6FReg6ZHHXtgBLTMLau2cC2Z/iZJARh73wy72yNc2JIX5mY3l11pWkdN0YdCiI1jjbXb
oBPV5VHW+0Zkr1yUC4cZXCLYMMAFoI/tCs/SqFWuJXIf5izb6XK3RTXmX5F20/ydmZgdZb1VBShZ
1D402Xe9Fn4t3af6exStcXgv7sC/dr4u0zNPm1ctAKyq1ocp+w6O5kBJobzmDP/umOBfEVlANAJI
gDlTuNNS26obCxsQXNda86nUL9G4EscvjeTcxmzGeJv0Ii+kPuzrwUvK1GsrpDKj19sbbXIGc2cB
rsgv3Auy3nNnkUscKNgqGUI87uRT0oAwGyEZ3ZVcyQKpIuqDGQ1iJUe7dH7RmYu8KWpUgIRNQz9b
pNJp2hatWj0Kn7opfFSSMpzZpByGzUj06pdhEf17UfR8IxIpqve3h7wUUAFMAPQWMMRQdDCmw3du
XhpHKZMwswKJTXvcSdqdwZC36fZdN7pCpWFr7Bzh3Ta7NNOoZyDb/pUMn+eNTAN0AlTQIdTbUJeg
4oxG2/anMA8ieb5tacl5IN9uopNh0oedN0yQFGWNxEn60HIQK9pRtYmK1HStIpM9LdLXyrdLq2lN
/UoOwtQpMXc5nVaWDiKXtCEcYq0OnVr0xDVoZXYbJxlGyH5Vtta7QzyAVToyi3itYrI0sbhxQNoB
fDxWdXat6mxMlbxTx3Dk1Z0oiW9nzg59ub+Z1L/Bj665mCt7eMjrBhh9weqD+sJ8ejtZRycNEDBh
Ak3CAXqBYLbyqu5DSn7l+fs/LuVkC6lG6BGg1ICg+HJuFW0E2Eiy8RIlYpMD55D0EAPp4r2qrmzP
61MBU6icQJYAspxAfcwOZZGKzqq1qgtNsw1McY/tutWjftNGn8zibtwiiZOQ59ZcoxaexnDhgnTk
4qecAYAmyCdf4aoy3HapQBcF47HXkw87OaCryGO4w9+6yNi2/xzvoRkMVwQa0oC+AAHGLPZnIOoa
i5zIYaXccRBbRwl/Unu6Kdha1/vVSfyyBCpysGVAemo+NBtddlVaUBk8C9/Br1YOWxqrLl8NiBam
EPyxgJWreLGjejk7ArFC+h5KtDL63KwHrjaBmVEk4tzSqtwG/Iu8px9FthI1LA3u3OjsCaDEQAyj
Y1IO4xpY82Qvx584/4P28c9HAE2RqIBNZBV4xs9CIZo3SQumITlMPmW5dVX6aqqlN2grt8KVF4MD
AwoHyl0QAUUAPbsUOBiHhZLWSsiT5E0ddLcp/ExXHvSku0tVr03WeFSuU+qo4KOtB+J3eIsijpgN
LO6UWNZ6XQ9xGjdjM3haYWxt5ni5ylwqqeCB7D255adSRpaS/Lo9rddIK1B5TxqQmNWJnnH+uIL+
o1QY5miHTd1um+QhB/txXgG+kQWFfHLIH96/0fEp35bajpI0MM2f0jf7X9VQcF2g8GfDv6ElB98y
O4vOkENihZlRyKQKRNJmLh0F8hCYC2UtrXftt6feaMw3uqMR8Xwlwc+ufWIPU3FMTU6ZDLaOO0d6
RAFuiLkXpS8rczt99aVLw6xiJ2HD4gK+eoQLtBBk1tCSk1Yz4xDH5Q8hiPKQDmAiMXIp++4wVfEH
WWNezeRxXyrmYw1tq0OaN0hCSWt8slexJFCryAYAUIE3IfCMM99ucA3lOgXf09mPdfcschGklrZZ
GfVV4nnCxgIwCeQekDYg4bi8rLiqRIi8O3LqwR3bjs9WdoLKOqjcglT9U/AqUNXOhTbnbbNXj5fJ
KpS5vtpCcHvNdpCsxlahMowtLePAGHSvMXL//2Zi5ht0Q0oLqW3ICcwybqR9kmRNHfhqb37BinHJ
I0JEUXouFEWgYmumKixQeO4JEOUnFshZy8YOIUzwM1PjlfzNlfOeGZztCMYS4MdizBoUv93MiQ9U
/ajMHybvVgwtbT3c68CIIc+G6322PDWpWKoaPTkRdGz6nRlJLkOE4Qlb/mc85deY/pqadsrZAQdc
WJWyAqYGdhokGxoSkYvodCX5cO23JzMINZG2nlzW/FI3szjtRzXCYZJ/x4WyNZPmqc60e4LyK+N7
7V2AHwBsHg+ptVYLva5hzWzP7lwWaZUK8i1y0i1vZB6xfb5RWq+KPkrpvoTgV7qPO7c3UPpfOQML
GwYke+h4moA8KJ/N1jGuDGIqHQ63bKE/ohxCR+8dl+XKEzr01tCFC5sG6AzgVuFEAN2bGwNOT0oF
wUpWGos9vC5CyWD5trO1lVEtnDsk1yckA1KZUy/K5ZbJhc3wIVhL5dFoT6UeQNyIVEE2rthZHBAA
A2hTQN0K83dphxlWouVEIidEcDvJeYFwArWVlazEVRSIYBaU+ojJgP0AjGa2/9u4rZK2YvQEXfmR
3hGov0tKSBXgxVO3542vrTVfLFucqFvwNMErZbYpamqUYB3M6KlrD853zp6AJEbfsF4GqrGVPm97
4TVjs+Hl1SA1FC1zJ5o4AY8QR8e2Z/W+JZ0yB01yNoK0NYX7pcOOOf07wpmf7IyKtoxihHEEKKL+
XMpuj0Z6DWzdWh+k0e9YbCq8eo21Pp1rHOTXav61PLt0mMk0uR+wmsoviBruO4C3pZcyHk60uev6
GK7U8uwu8Rz60NbdSjQ8zeVFADMzPp2bM1eqs66UswpzDR61PGC8GwNSoLH/9opevzknM1OuGB17
KCrNI4Yq4xCipzk9geRQN13V2rJiT1TokQcVFKjHo1hx3ot76MzgbDl50hhZKsFgFd1PqEDjJBDq
K3hUg0ujeKaUbG4PccltAmwGkDQIV9E3NDMoKV0BlgDsH8EferFR8j/sZ1WsGJl+ydVqnRmZbZVS
i+kQFzU9RaWabdrR/EjUSgFiAwCA28NZuoCwYpMsFNIFE5b9cmPkaAmpSxyKU4OCqGIdhk201+7a
+sUwDzH9VVa74blKodvRy95t01+Vq+tR/jU9G6VVq0au8Yae7P4xYr9r86g1Xl2iGyh2B/lYq35V
/jKf23faenr9GuuJG/1ifHDr8slwvuv2hvI1Eczl5f37TbNzkmVgUoUYBNwDlSLfKFOQcaMq50uO
fpLGNQap1SmYXSPI0YC/3yrgAutkU+kCfp51wM5/xEb3rWkI3CG6lTzOD/2fhCp7Ye96ZUPTHZRX
eQHs/Qj3/KRp+5Yl/u3lWfQYfzfGvAHcQDbcMIvp04wKXctDRfxaR4nztpVrhNbkMUCPNOWLJn73
6YCfOSYpaaUmblCeM7NAdh6igW2L7rnQKndQN6Xzwva0eoEQ1pF/2vVxaMHRsQfdifJ2+zuWV+Lv
d8w9F7os+lbWceTAyFGMnrFpcyjO3jNzwKl4zMwHk/oNr13V8CHw4PYFtLm6ONCtu7R+kqJdK72j
XU4PVz7rKotxOT3zeIZ2I9eYienpuuQNioV5vRuSHSsfESTWrHjS29IbTX6o+C51fqn0DWpHRAmR
mBo0cDK1uptEOz5s8tJnBgEy4z7OwCpeWUdNuMwegoyspf8WndfZTM5iCKYNgFnbKgquUTxuhtru
Xb2MKq+xxJqs1BVpIkoNk9OaypNwX5D+udw9LKtQN7TgQnItdmmReSSL90D4aI7P5V2TjMi3PGvj
xmy80e7cKHse4qk/Vs+8GpGN1bhZvLKTFu/A82+auRDgUwyJNyWiNlva1uObDioZQolfSONGa36l
zHZ59xOpr83tvbLoys8Nz5yJ0NRRLxts4SQ+FvlJK6irkUerhKDLY0E2SGpHB8F9bt2Rtb72pbD7
3PTsFHNRahYdYZrL0ncshUTju4xDePKHra61ty85pjNbX/N/5jFMXjm0wZ9TBQUdXSZuv7aDly6B
cwuzR4SuU3QttljBTB12bFD3GSi8R5DIy1ay0guwvFtAtAHu5alzcN4zOI5WU5WdoKcaXM8MXCV+
Z/EjDyK1ctN2J40/BnNNyOq6P3U6NmdGZ0dUMlGGqFGQPqld5g4c0qy7SvWqZwi0DociJi7eGMBM
lcWTJb3W2cpGXXIQ59anBT5bwLyvmaXW/RTd2MU2xmvNd3odnh2aQ2vXy/R+nscY57Zm4U2C7uK8
SKb7vDiao5fJ94qMVsQMXHGu1N91gnhx9YhGAXklsJp2/C3DM8+k9FY/pgMMJ9au1/6UeEI5Xu+m
TbQl1qf1fPvsL10T58Oc+ZxUcoyKI/I+kfyhguoabYUXaz+jjntJPCKu8m/bWx4d8PJ4y8PzztWa
ul5SJXQpw+/ujXIP7Fyne1xss8a3T1q1liVZPPF4aSP1ivZd5JwuNwxQyW1WRTY9oVfacTVBRnc0
8KS4PaavHp+rJTszM/OfKkFfhUFwcVH2mGiuMm6s8rFtDzgurt67wvitRxtNCszcLYbE1SAqsSaQ
fp3En07m2TfMHGnPHTYaFN8gIGK81Y6K4spQbPZ4/b361L5x30wfmPJs80Mt5ShprHXof3Gq/OdJ
AJHM5VzHSUck1iq4vWQkrw/xS5e7hv3SoiE925Z8o6e7Jg1TcWc/Fd/BoOFIB8JAJgK2hE6l28wi
bq1+I+WbsEOaDdv/0xoBLnT5eTlr2zJy8HmZvGV007UPSbNtm48x3YC6obI3Y/QkpXeN3O1lafTp
2Ll2uYYAX0wigBgJDZvYlBNzwuVXMBWCNnKskpNzTCmyduoQ6OQzs+7y5ietWrQ4Kn5lB0b3dnv4
SxeTBkAW6JgBysalcWmXN0OSlXmNhKhB0Vj9KGcvIFT1wDq04r2WTty5odlRIGxsAC4qkb7uhcuJ
8Az79fZQljzWuYXZRo+60rCaGkNJDSjdAvY8iruUPQr6UeYbo1uDoS6aA9MFZPHwaEcL4+XMZQrR
JUMM5NQopQcKBD9KmZvVgx9ZBvUKEI74Gq1WLrql5UKDONSCJhIeYBkujSoky4UpkIykLPLM7ggh
9CZ+Mp0V578YQ+hAVYLxBsUgRNeXdlCZ0rtBQ07CTFsZoZ7U+0QlxUtFqjsV3EZPYCoe3KwsnTtN
Yc03PTXo/vZyTvM3dxvnnzBNxdmd7tS2JmUtpSdL8fWqcZN23+WDm9tHSf8v9iYQBqjG6UjXg5z8
0lQrN30ul3iYxnZpHzJeGS6extLKDbf4MLUQlk0JLSjJzFtorLorcCEgCLSGUxcfRPmKTamNf8rf
OSAV+pPSpi75HI0N/YhkXzi7iAfi0f64Pa9LB/H8K2bHpBgUIC9rBNZxLJtbs4AuZi6zNfzlYm4S
OBGUUgFsAF3xbE7H1uyimiIkY0mgWZLXd2pgSEep+Bbh+WbYXmnfQ8mm+ezltUDpqy493zrntmdb
pxl7YVXOlAHoH3NoeEWNdGiLbJ+BZl4+dLLp8ZSiS+NN5b9Ix7xB2aRQnJCQ19939cdgoC9wZyj7
ugBBf+vH0bvE6T5V6E5Hu2ScSXuKPgHSbW+vzH+YM0TRQNcAkzWfM9NkedUMiIFEFsTNRyHfj6Ox
k8CcE7nja5LuSQfiK76xXm8bntbier6A7NTR5j3pQl/u/2Z0nFrGXXuqE712OXPQY6Ul5XaQNHNz
29Ti7psUCf6/KfXSlMkE0lFipKceCL8A9FjjjivKivuatvCt8cweIx3krS2nkfEY4coO3THV4Jlx
6iZxdIri90jYgRXbwe2BLd7gEHz835FNIz/zVx3w7qqcYfFsEA7GkeEZYF6wNDxCWuLHGnQ5gF4w
xzt0P8p08G9bX1pBW0dPOwI91P/m0TMzAW8TAvGs3vdtoBZGvpHSRPJTav6rotyUIEGEArYfMM3i
5puNUwLeunAaZ8oJZOBYbg+k80EpGcidGcT5038xLrT/wDGjoxfp/8tJRWapNAeapCctSmoXZdTB
I6IG7VE+rj0JFqfwzNTML+r5gAJilqWnsmHmNsUjJ0jTmGzkzB5W7ptFB4Xi2/8Ma84tC0wr0wCz
ZKck5Ua8aeyqYW7s1Fa7qUg3lvfRqIhsOEgGkgaeLDSdu4IIcBWCut8IUpQSSMDRKantNBqlyj7j
lshBi8I6xVcJjdtjrOVa6bXCkrInKy5I9UeRkxIJG1PttwN6lQrXyCtzONpCBSNLbPZ1uatkXlcg
Q5AhYQFZ+sL2ohh4MWNl/Es3IYIYxNpAawHfNG/YLceU4QQ27FTZn4pZHcBhH0Q6aNH6VD5Jxe8a
st6JhKQbG+/aIb8XJNDT51xEEBH+3UunyPh0SP15e68tBHQaXrxoGQAwxbgivMgdwZqex9lJn2i2
0aWdy/nGZEPg8A2UOVwu3m4bXNhxqGghmANuE8pQczWUIoGuvNqR7NSAy9ZLbOt3wpN3Q8nWjuzi
fJ9bmr7kzDcZIoqgoghLw0Gku7bYIlUZDS9aUfhQ/y6k+zyQ8OAwggjEO6+2/N0QO9r5lL/cHvF/
+BCgD9EsAbHf+U2T2Tm3eFZmp76679Ug7T0m94EDsfMX9UcVlmWQP0GNkKIrVR5cRsJcdZMeqmHh
7Q9ZCC6nYuL/fsfsGqqscqSlVGQndDS7zuAr5RGFj7H34jXmiqUywATzmnrzJinEOT63YTqaDM0G
cx99q/am/cBbr/dlCO+0bvVWdZ4ifjWvcX/I0Z6nBUX7rexcZWtVm/FnvgZTWspI4Gu+eHgnXdC5
CF+Wjx1TS3xNe+gZ98borZOOmY007sB3jXREISgx3nTzsW8hV9TVLpPIwUhWOMeWEstodQOhN9Dg
aHmbFyGaMe0lReuyE3QU38ccHaR25VpdwAw3o74KEQ/lpEtv6P8QmrXifaYLahYdTAR6uCnBIgdY
4SwfISddlXN9zE7cTlGKqo8ZeM9ub6+lSA4XMfqAcGeBHW5O5GWwoYZij4xFHw8m98CTWiMzeJeY
nvFavTgQKbCCylhJTV47MOA6cDVPOBXkfueZDLUuLarrQ3ViYNvQ5NR1kg0y5y32WUZcMLQHK6O8
RvOBfQhpZm0iSQGV2CxuNIRuZ8B9Nieb7BPUP1qQLt8JobtWz30p3aNhfjBWECxT7H65erAJ5qPp
BTwRcs9iuxpkHmVRFM1Jp8ZRocChO8ln1WmbTuV/bo/veqOA5gksT3gEI1pVv5zZmdeM+kwntsGb
U1zLdyCfRPxBVkL+az90aWIWdNhU5NwcyuZkoS+X1Rz5zl1ZgkRSQUVt5dCtDGfOL54PqdkaBLb6
Rg9jlm60aA2RsmZitiFkbtJCaafhgEDNiA2Xxt9vr8n1HsfiI8BFTx/+RQPw5U2W1FFRdgbDmvAh
clWl9WswYo9oxzVYEdBS/HHkagXFvmZzdlmgHKijezVrTllEPc0s9wP6ZvPsWwOgftuhFKjvbg9y
aRrRAoT2nEkjDXq9l4OkGrVyPcc0GuNgBoNFDbcy5R+3jSxtvb9G0OZ0aUQR+JVxg4Nk1HogjSfD
6XAdnLLOa9cU0pbO7Lmp2aKJlKO4O+Ig2fUvDu73mm1epFVm5GUrFkr+UIrAmZ15BkUvk5oQWBl7
yc/4lijaptLoR9OusUSuWZrW78wxOE5C+0JtmlORO7kbqXFIwAyAGt+rVBYrXZHXQeLUoAtcIHoI
IZ43xy4bDZTqqTE0p6GM/TxB5Vv5GHGB3N4MCxfWZAbLAL6FCTox23JCGCNXRphJqvsYOoiKWgWS
k++5TVwrCVQrfkgizSti7YfBx6CP+38OhvEBUzsa8PDoMpyLFZI4Qx9VLjcnlr4VDobJ7uJkDYGy
OJlnRqaTfrZwZgvmtyxRMEpH2iQiOTJJfMukVTWryW1fXlKgzsPdj1YR7EOk+y7tRLEjtZYeYYNk
vyO8ZQAW9lCKlYGjrigIaTOXjb+hpIL0XwZoWUC7LGgLpKQK+mikhaeSwSvJMx+TFc/y5eRvfdls
BlD4KklbWfCfCDl9qfKjsAIW6k80BtmDtRMKADG+9WI9GN3G/LRPdlS7hn5qV3b1tfPBBKHmgIgY
dF3IZV9OUNvouR31HfC0qeMl6rdeVY4sO4Cb2zBX866Tf56PGZRnoBFBWwhy2rMxS5JkDLXO2wmI
MxJ3yPZV+l44gfEzLt8REbtAVUjZbzR8rozy2o+jnIm2xy9tcjD7zG933qOPywJqOLF+GuaxSj9W
Tu3kOGcjm2h08IRERhedAbObqQLVdsF02p2aWnSmW1Wx/X2wK6vadSnKIXdZaztki5+dD0WyW83X
M3u0XDMtrZ0qoQrr3/6g6/OFNouJ6xXRJ1DZc5oEOR3j1I6S/oRkhUJ8dEuBNmkwZe6D7natL+ja
C8MYVD7AOo0Ga6C9ZntIypRYLfP+JDG217Oh9rgCx9HTfnD7fC0YXBwa5FTRRYICDHzlpbWoH4vW
rnl/QmlOPgxmZD70uqztwWBDv/0Xs4juUcgdAYqEaHdmiphyCg5iDGxAizEw4WynGoV21CJAmW+b
WpxDdDxNulxTOD07h5VNQJcdqf2JFqR2Y3U3JaQAzeuD1hjG4LaxBZDI1P+LVz/qZRMgcjaHqMAI
xId8OMm95HxzYrOGrrQRowMZjZ/O6MXWwNNvyDwycEPF1cbKGqs6kNJiH7ztAPq1ioj1btHw5iUl
mbzGOXQ9G/g+lGfQ8wnKQmuO/dKUmI1QbB5O5mA0biepDiBuogwSzRo9Di7jlQfbgj0kfkBajwfb
1MA4i1isMbakUpOGUwkI8BF9MMPBhBWQAtfkWdbFqprMtdtFy46JNkbULNHJ8MWGdHb/GRnV2lTT
B8Ae7lhzZPVW+U7Nn3217QE1tPWwBx1C48p7ThNP5pUr+qcq+Sz1tVaRhQTA5ZfMDu/ITSPmvQao
ehxo7dF8N/m9iudy+U43kM2Uc8NlW6d9fF/ZgtdP1ku7sw0PUi9pRD5uOLXODw61kHRXj5ss2iBF
/z3+tUbStbTAAHRPKBMocoIW6fIkax0Ez7M6H08kVVF0KMgAoFD06JAycju1qFb200INAgEiti8i
DugeQ37h0h6pGzbgShhPrab6JvmdErd8jvZvo7JrO9sDCa29uT2h0zpd3kBoPUVznYZIBw2Tzuxu
HRylJpqQR4TCZr2hMuWbwWrWwAPTb7llZTaPJXMSsNV048muCq9Som3Bt+19qgG+fbQduvLeWzol
UFcBESveXrjOZrcqa1hOFe6MJ8eOswcZsbHLGqvcK1KtbWu9OHWUFvv/Yh7PbM5WrlMqIeCTYFPu
KGqjvN9mZWHv/hsrqDwgowGwyRUkGfEltCoJcuyq3twze/whUKJdMbK06SfOAwePV8Q8c6/Wp1BM
aGUk8tWmj+9jxdqokRYyy879gUAo9/aQru9lbEB0toP7aSrgz+8U5J+k4v+RdmW9jeNK9xcJ0L68
arOdOIsSp5PuF6G7062FWklJlPTr72E+4F5bFizMfLjAPNwMpswSWSxWnTonbkr5dQY5qMvtvvsN
N1ePUFNrt+6vteBhohQkWBZA7LDkaUwGfdZZbM+vMyjBDiPkNNCwYLUHyerJq4icfBs6lK0t3tSP
LS2mO4s75kZysOpddCig9wRNPyTQl0dcoCwVi+O9PqPwdZcTu3MzrZ9A/Wcgk57tz9vuXT3fNpA5
aEkbsLbYlzNRS7BQYtrbGkYWzqUiuzZtpI3AtWYFMDzM8VmCbkVbRBGjlNTW4CnYBC0eVYS0IHju
X/75Ss5tLBzXOr1kZQX2Piklxc2GLvEGZxP2sBapkJCDw0UDUwWSuMvPYxGrsrVyhJUBRGQYd2D3
lj05h3gU9J4yBNSIzZyAJhYmI3UKWE0yma4SJ1PQzpwERiY5IWecuko7zX4vmdkpafTCSwsIMd/2
yNrRwaghisWAu0NDbHEXohPTVk6pyoC9xLEP7k/Mq3aYK+7zgrz+G1NggkYfF/wrSzofSBNVCSOO
DJHhfvLUIh3eagaCYmNCv+22qdW9BHkYMC+JIVxzUWwaDSPLCqZhL8l98jhDFzzQ1U7+N7vpzMri
juhoqVkZIvaravd6mPZNfTCLXt/dXsvqFxJ64+iUihLQYs/aajEOxEyUV6WE7kkOrsqgmdX8EWUY
c+MIrnSGADr5ny1DBL+z3LDR0erMJVt+LfGKRgnfptVwVMap5vtEm+X+OEyZNrkSmwcK1vW2nPZa
5qCPpYB7DE2twuhRFgJTO+QQDJa4HTUw6VLrudy5/8YrFhhhZFCZgxH+8pf2ct1LnRLLQHuT5k7p
LONjkjmLQLntbNTMhYOXiQdYQYFfQJIOYNjiiAAJYDWdQxSAOtS3cTZ+0VZ9SY3XRAFGE9mzaE12
GynV2kfHTLO4YxwwmixVpmmqz+3IYJNTIZpitD3eHmkaor24xZS7lumAo0yI6ppg11he1RPSgUGp
G+U1zSs3u+9Mf4yDgYWUb+QEa4fy3JD4+9nmiuOYgOGyFhu5ei7TzCuScqPYsnIx4npCaxM1HrDc
LDmXuC5elmJXJCy5qzq2yzH06Bq89Kz67fYGXMuzwZWBkImxVM3C7rhczjTQ1BkHLEcGBZunJoNv
dikE40c6Pto6lbwuq/mxo7ruxYb9YEIJ8r2UtGbDqyvYblQHABZGroq9Al3Vy9/RFJjNScZcQRvT
dJO6eBh1jGKp36hduMB2eu2d3mFaNlF93qT35WQ+sqIP+mJ4Kuv6IFXJuHE0V87LxQ9aXH8NrR2J
q+K8pJC6y0K1qO9jeKGfuEv4BHqjo76FfVrZW6IliNUjHOCNtQjF9tjocpox2ExKX8+fZfCn3v7e
66v6nwXt0s0jnlwONATRkqZpHBZoyTjja8+zNzpQvNgzyLHGx9bZIideq5dcrGyxzWaUMpuCdsrr
VH2a5F16TBwUTObplMv6rs4zVEIg2J55jtYGGA95hPZH5mwQ8a10BuBcsL6D/R1ptrPkbqvmCjm1
hBgB3IIWg2BS4h6xDBAMK4DEVCVqbfFdbnZhrIymW+XaURu36LjEtlmE4YvfsNhWFsON4ky4BykI
r3/KkoyXXzUM/fs4IFOawUF25GRQ/bms2EY0Xg0rZ8tfXMEmtyslE8u3AMKU7N/IXj3d+jUX/7x2
KvwMVXX0QDRkL4ttTOMMPLYQ2Hk1u6OuvUos1KcNopWVcH9hYrGPh0Etiom3CBfm7yJ2wS6hlj8T
buN+Odw+Mete+99iFju3K7nBTRM7t5y9YS73hl26tVk/QaLgtqEVRNGl2xY3NJLAqUlknM0e9cGW
HGgZmkz3NP2PimaZlHJfUTwp155nUoajvWsG/oRyFtWncBrMd73U/hiZ/Hn7V60GjLNvKdxzdt0p
eCwppQFH28r3NPOh6OLq8x3PfjDpqVKetPT1tr0VvD68gNoP9HFQdQdh3aXBqs+zHEUDXOSDS2MX
0xtT89P8LFXXVl3avLAtWNN6WDizuLh6ynqWp1H4naVx0LSta83OriFRNiU7XfpZkyPv1V1Ty7XL
hm9Gt1GjWQ36Z+YXEaEv2yk1416ghBy6S20ld1nS5sFtv64eGLQlUV0Aawpu2ku3dhIouSQb21gH
6+cE/vTeVgNJ+V42qd/NH7eNif/YVZA7M7b4hknfNdnswKNN3fxgfVF5dq4oblkU5N/cZ2eWFt+O
W5PFpxGWZqMLSiMidkC1PTOPoLVumtlDrWbD4mo8OLO4+FxOycucW7BoDdXOjvfT8MFKQOmH8LYP
xX/nlg8X0VqnqlIYXx+Mlm76yvOd3EHGQ09ckrW+Um4JRW18s2VBLR71nHQG1gW1WQYmRT2GQLW8
kdluGVm8aEulzuIpwy5UuRMAnEGc2Y3lt9ueW/lCaMlqqqj04K25TJ9L7mh9DNrD15pS4+gAMPoS
14b8Kx1p7ifcMf55HUv0yAGBRrbuaEsgj55rdpe2sDdYu8m4HzF5LalVOEnW/vbC1mLjhaXFxcod
uaYomCkY2A2gTts6iltVD7mvt99Z8QRsDSqv/zwNRs3MMsCtK15wy6k6yFkoYw3FstemmvlBpk3x
AtBhFTp4hwVdL88vEtcTBSQ2qXpIRn2LqXJlxwilHgwzgSELPKaLUCINRWfWKJC8sqwBvJEGRQf5
x6kLNly7ZWcRSErHqhuthh10n30jTZ761vYTe75rtbumUzwCtgijNCQXky1PDXcONiF3ckp2BE8S
ZdoaoFm5di+WvYgyJQQ6kpQbWHYynxL9Tqnnhwzs3pOi3WeF7rFKDqR8SxJq9eScOXsRc3KSofVR
wyov+rAzkzDG+DkBjWM3TBsO3/D311Y/yytGqc4diysKZg4zl+vzh8UeZx18DBvfVSSCizB67siv
9++ZnWHIOeQWsCS5/FtaHwMt7kDj6s5KDY4npFmFtE8RV9GvCGtM46Gw65mk2Vjsxtf8ykDOfoTB
6qFGyV15lcrGzbhxZ4/0Uc/Ne6MbwKPTHyBoEnTalo/XHvdYPJrUQhoXXdLF4WnzwWzRcYCTUxtE
J3jxZIBlAxc3QkMdh8qb59otDcsbNdljzhYd1FohDgR6KkANAgp1BdF2HGJ07WArr1XPoQGRP3BM
Qsva8DgzEyVrvkNnHg9q857NR52R1ynX3Tnbm9Ls9luEqKvf4Oy3iI1y9g3oqHSjkmMjaEXI5dxj
YMLyrSnIwbwFmgzyby4FAe5F+w20icunvJxIbcFMCQ/e8XureXwOFd2t+o3cURUR/2p7n5lZrIop
Nqs4KEFfq4IBZl9mUKltaJeC+yMfJMxaQ6PLyznGYjAnGXulMTYu6xoeaHbt+MyeyR3YJuIdmIbG
YFCn75k1QifSYfFd2Zd6MKtzB57FevYzpg+PSYnpwdsndCX9FeU0QQYKhknFWMQcjkKAqeuJ+kri
9qmj9WvS21ucJWvBBsR2Ahki4EXLWY3MzvvBUnJ4yZymfaYl1sFmkGpGO2gLULkGB0AFFXhecD+g
Drmc86pBscaUrFFfLaL9wNAa5m52XH1Utdw1nFeSqX4h/0xb1A0JC4yxTrwKAK7bPr1K9sFbiSoo
6nm4MQWm6HKvA7M+x5nF2Ek2GlfGWKiexX6s/W3MxE/Ul9vGrhJVG+AlVK8x/YB2InQvLo1JmTTp
ijSw00CaV6lVo2ysw6TpercB2a80N9j3Mpd3t61exxZhFhPrgopRsP0uivxJK/G51EZ2YvMU2t2w
a4ojJREOGur6YTd90OLYyKekCwZl2HEGIo6dbmxxfXyRc14cQPwMQPcBoxLyQxhYvFw9YXnKJ9th
pzl7m5+g4wc9gGLYWb0bG64eTLtECqzq2P+FkPLU3GdmWCpBHzVNkBp3UFKRudseU2UHKs6eHKEQ
opR+P94rhdtLT+x1i891ZWdgcAetJORSKPguGw5lP7eJA2zqCZi20ay9Xn23oHqm1IgViBob3+jq
8hX9OIi0gpwEk5ZoO1w6p2UTj4H6Zad8aPZWRU8V+Y6pX4wkdrsuSY41wXCAYmCYlP/tpD+9/c4L
xd/4EVchUvwIHagVDKbZ+N9if+Zxpw5SY7ITASwcqNmD1uZREhm1n+uqN3XgnoJ2lDMEccstl8jK
x8YPWPG5QM5gPAfdL3C6i7+f3TxxBvZ9u8q6k56/x7wDtQ6YKbQHx2Su1Tw1JD2M3xg98OahKZI9
TcHzp/lG8pEpxGtUfWPq5LoUC3+g36Rh8BVvFpCnXv4cFLWNvi217qSBKo5qR2B3pGQ3IicC33Pt
gMKt/5uNOzN/buXRtcsmIJq68Q4UPl+cGg3StjKw7eL8LBW5TQ7mIXDW9KekbhU3dybNxfDm6G14
XizlygxGEjVBRqlB+OxyqehtTLKsDP0J5Jcs8UoSEPtbpj1aLfiUTnHty7Xf958bVq83nPNFMY9P
jm0H9biFVSfviZyjtQa1lbkMp8dp9PRxcA3jHiKjuAdd0x3H/byZU19tNKFpbeOdBE5ynLblFCYI
GTp1zAbnNa1PtvrQSmDWp9+z5qFAgf32Iq8+INRzUNwV054Q6sNM4OUaZyWdtd5opVdLTd02/1Vu
6R9frwUHFuNf4MvHlwPk7NKA0aJVQemQnbSucTWDuXYTQsLeQ3TzlGRLCHLNGtqvIFDC6DmalYtE
WZcwKIB3AqzZAGKh2VZ/V991UCpuUQitGhK7ETA67Pxl/C30aairTstOqt0K8YHy1OCZ2e7bbOOY
X6W7kPVGtEETEdU+PNsXp7zHo92wpCw/Wa9gIHdTvQjquHNbySvQWpHVYGw3Ttva0kz0cQTpA7Av
Xxf2WZgzc4CYTbmARXdCYdjydEw+N/eEvt7eelf5BlZmifgFaCBix3JnMH0yzYp0+cnAY8quUpd5
aHm7lhLxQ7F1X64aw0bHdCUYn21LnPWzRY28wz7P9Pw09I6b2/uun/2uVfaguRLEQuUWGOPqBY7F
oUMPzDlyVTDjL+ypNnFKaWjJqWbmoQLpeR0fTMk6Slsvh+u34cKSuLvPVkb7FnflCEuAeWlh0oZt
H8bWfdHudF9CsvIhbwEDt9a2ONIpdRpNqhqsrZ/dPH3ux8chG92tevp1Kxk3PUpxMj4a8mAMZ1yu
LCtJpdREyk+q5dP+vixOCfeRiqYacbUhA7G16k7z/SDt+Y68otze/GGOf3uTXq8Vv0GMIeEEIiSb
4kVy5l155qmhSBk5mdOeWk9xdh+3D6ry67aV6yOH8IuNCcgTklD0Sy6tFEXCoTcwklMqhfGD/sjI
foqFQvw/xY4I7n/05pHlg80dz81LO00zZBRUvNVJwjjubEda8WBMT3rvOfRNkIPnG967eq8t7C28
10iDNRo67MnxozoUvtbeZ/oWElf86IvkAPcLYDCAp6DSgQR1cdQyM5k0i8rpidFfsvLebGUfK4vA
tDTiE6QTcBcvqZiGyqkHAKnTk2F9jt2zVO2yeKtof/0KQsAFasMG3BAoPTTvL78MkrlKips6PynJ
Sz0Wrp0/K8WDPO1q49NWw/qkJ/fjj9obXpyh9FDxub0Blz7E8UJ6j9cPhtAxs3NFiT/zjEHkrD4l
oBwiBhAjW4MFSy/+nwVwCGGBsLK8MEk9ts045fWpngt/7I5lPINMYSMdXTOCqAu+DJS4xeDEpRdb
h2A3mHJ9sowMjY/P1jzkZHfbVSs2QIQErWmoqOFtvkx5k0oibS1J9CQrD3nhuDJ6RskWg/+aESQX
6PJ9DX3Yi+1AtKJUBshanzLlkGP8gaQ7IJjd2yu5/ui4m0Tmh8Qa0/JLbxmFQ1vgLVFdsMBimxem
BI64ogj+f1YWS5F7qeK1DCt6Cox37daYhbpt4erwwE1YiMAKIm0GQH4RPo3aznIWw0Sv3M06wBhO
aKqeac5u8gwm9SnsvKH2IBcjaW5bHapqA8Sw6kgxVAn+DkTWZb6uEJMYWlKy0zh0jltabQnZy0nZ
Wua6GbQs0b6B9NWyUgLinXiaEhRoqOLLBtgoPXB4QwlOZS6K3uqHTH4M84+e+engK1tMDsuLUPgY
dRoBhca4DkrRl0cL2pMoDseojzQT3Rvye2zmwaR+Y/nWrrze+peGhBfOblwFRdBJNGZPXYWXnq64
Q/NsbB3iNVeKOT0BzsKg2XIqJZ1royyVpjuBEyN9wfig489zyva3N+ZVUenLaehQgpICFBhI3y/X
MvNy5DIEp0/Q/Ki7X9b7yO5i66NLQ+s91z0lRaBnIWldpuwqaQbVghNovlx9Tlrr8voI9j3Tqo8Z
kXwIJXiYNMEoaung/51f+mRXj3+MCQrJEHqr986WJveaj0yhroryAqLEUl+36UEi3Epyf5L7nwPE
WRS+NXK1tqdQTjEEQgQUb6b4+9mnBl+4bo056U8py4u7saurA61sCjpzx8HIgtL6G99DpALnqYL4
HsglhSYl+smonV0alCmbDacve2RzLrHvcwt1ohc5DR3kzpIroUwelW/zzmxOoDzsPyri1ngeuNzy
WzDS+zoLujctv1f+dmDiU385vgoahGM8+elW5vT18L71Uxe+UcdBltS47k+83E1kh9ZGLf9C7SOh
ntDiiZhx55RRyZ/aZnY1fg8Np0z+1UBHAQLWSJABZdCkj9n2yINFfcf0J+dlQMeEBDpwI/odV8OS
exL/2xwod5XKVaQdJU81CSBJ45BAAeksxD/i55y5vGFejJkA/IsFc4c/pNz1R7sJZjPUDtnvPMnu
beBaQdk1xltBb+WTCQglshLEdjB0Ld+/lJYY95gQW61DIcu/M7N/0N/zn5a0N52wot1J6vfy5Of/
mNgUm0UMB6B4gSsFYV0EqrPdqdVZEQs48okbgNqwuf2h586HnCcPTjbLG1vzChIgrEFKFOSmYPoS
z/2FtZxmVW8ivqpaAVjsiRnMb2Tdt5CWmx+59gTNA7ZN8isi0GKbgclB5LWimHEl4catrNGlAQU8
sFBmrmOHap743RvmP8F8BsiWEiDFedKbjSRqJbbgtaMKvV9IPmFc+nK14CQsdSon/UkyHmo1AZvy
VoHmqn8jHHpuYnGApLS11XmMu1Or7Bo4Ma0w35juhiQk0l3j1RCGdfmvYZfwb7ejzFcX+MqnIv9E
WRZtlOXADYjZwKCmp/2p0QKr8OIdKx7LPZHvS+jwqW78JLeBzD83rIo86toqBInENC3URhZ3jS3J
caUxxDbl93gwgX1IXP2HHOhamCUH4sXyszIdQQjfv+rFqWeu5KteRzYemCuXt+ji/PdHLAIsZ5Ck
Tk1sJ7voeZBiLMzjmYZni9m8317v6g4SA2AoFNoYHV5YcpLRUevGQAMEtBX1g0w777aBK5Y0bCCR
7oi5KQD4rwS38wo97wqkzaeufcCVnJp0Z+RvVH+j7bzvxqCuT03rOgVqcZjul/fAlEOQ3k3RjKnv
aBlj/K7a11UIEZXbv2xta1/8MlFOOItMPaeaAg0ZlMPzvdreG6j6D8+p+r0ivj4/xlLYfu8e5rsi
/3Xb8NUWU9ClQ21VQA8RkpeVQWqnvOtbrY3Q/XJI2Jieqicv/fQM5ZNA4THwPFv16evcHtVBMUaJ
LwD0Kr7I5VqzhOmjbjYsSqWnZIpiR/JH/anqLBfDbNM76Ms081j3ocahnOhjJEnu/9xe9VVv3sZP
wLtfx3Aj6OlQCbr8CXVjp2nmdCzqLYAcXKnzJvlHAb3itJZDxZA808K9/JhNh6I9WKnfls+q9Hee
AIof2icH+rSfieRqUHqTNj7Isqr59cvQ+QH/FHqX2lV+aXQ9RZeaRRpL/UE/ttLfjp349NGZzl6L
t0Yprk63cISpQ7UcJVSU9Bd3MYj4JaD1MNYE6lpPT++dMfNM9nzb3de7e2FFZARnu7sGMLuYwP0Z
8fKv1Q1u11m+M7Q+tENMCWLRJMzVfRWXXtvvq/ltzLKN87X+wc/WuQilmKAxjARgiwhMp3la7Syp
A49X5VnSdGBz7SuZp5MGaoVuSb5/H9ujTn503RtQl0Gc+nF9p0ND08mf0fNTkmrjUbH6EYQUEJqQ
BghoFweiBiNRZuYzi2bUaPpkP8bMK7aU9NaMIDFHsw1j2aB2XxjpbTujnRWzaLClXyCwp3tizQXG
/ZwtYNf1GwmfG7rtqH6Jw4VmwOXnZlqfdpAS6KJB7n6YWRwk48OcMb/Td2oC/Skd6ey9ou2r0mfa
y9C/aOOd0e+z5/Y+j6ddU3bHGay1EJlHd+RH5uUBR/cdlAZDe6iHXW25HKg/8OG3WyWt1X0iLltR
HYay6pIyqB6Jac+O1UVEUu4JNwKJQyo4nV6yxHT1WvdK+1lif2N8qBTjh6X1C7mmy7JnnqHtUBYu
KUL1o098p2v8Qpd9Cbv69mlaCdlighIq5Kgrgw1hEbs6JU8Mk/IuSr2hfOhRO5TGF22KBtNTqp98
s2cqNsZFFoKvKcr2aEqgRHZFt5MhWOGlkPRR/7frAIsxXeeljF+mZz5SF1nAPjP+4cgwYiAK2QoG
IkGQK2pml/tn1FA7rwywguABMYNkjaeBk6jEY9s6RiJlXCxORFoLrxHgm5C+XpqSa4emyjSPERAS
fqNCNM1JvLrd98nGhNPK8bswJP5+FgKVQU1o08ljNHQ7q2jcLr/rpy1E8FUGJRx3tppFgmwzhvuO
YTWcvCf5rybeyIOvvQU4kTjaMiZiTVi6XISu9gWxwLwU1XVW71KjIfcdx0vNnqca/Rw18W9v9evL
EDUKQBDwWgMYwV5WmGcQSA9EpWOUZNa+eyqAsI9jFpRgDwO3K3WTfAuScu1BVIEhZYMBcshC4JBd
rnDQgaceZHWMCttJAtA+ANNfQRvi9rq+qNkut52qKHjNoNosdBqWEXLCGHNqZwYcObTWgRalHaIY
rHpcbojfQ450P0oS2RcUQBQ2VX8Hu5+CbLQGNynHJAC4OXEHSoYQxf0ksMlY7LQEIzm3f6ZY7NWv
FKOu4jEJIo/FdsoGI3NaLZ0ip+Gu42SeXIJIjtu+zcN8kx1wzfUIMf+1tnA9gzyAoU5ICIe29hNm
7HVWbXTe1xYEKjhQAlugkwU79OXXnfAy7rlOpkhDPyF+ywxsowdT+yYrL7c998VxtHQdGJDA7QKq
CSCMFiGMFDFISMp+itKmDtPih0xDW2rcvPPGJ/psJWPo2O+pzf12VLx0+pHlL2Wyy6HLo/iQEyiG
38b3KrNcW0Djxo0c8zoWAQ73VSbFSDYqIgs3cMsqnanlU9SS5JgZqKc7LaZm06rYuKrWPim6kjZe
XKgK4Ahf+tuse0vlUjdFs909Jjrdq2X6dtvTqyaAl4CbUU+CoUsTlqT3TOdYS6qkyOUrxcBi5Hlj
IdcFAIEgRBcNN4QAviznU6faVFpqGlNUx6DyixEXdomldD7FZL6XislrI2PDvpJS6pXTxAJzNMq7
jlLmlV2ubsSPtQ+Ih4ulQuYFKJwlRUxR8LqhuTJFBrOeDGycoi+fgDLe3fbtSrjHkxDYdIDUAZRe
9sWKwsLeMOUpyiBKXAGiR+YqoPTntAXCXzuXglIKlwtUosxlAgxRNFNtNTJHbMj/UOL4Ff4BosHS
V2fnBG3IrdrcdQ6Fx+6ZwcUJ6Do10WyewGDf7biSe0rzW69OhXzIGle1f2tDcNuVqxsIfEXYRSb6
zQj6l/t0xiRSWaLbE5X5nQKORFW5i6FT4g6dm+C9meifEyg+pjl5AtXfgVXJ/vYPWDsnoETB7A+q
kWCkFx45yz94rrQahq7myLKK2aNa0uwkVdvSorti/gS+WrHQtBOkVhaeGovjONFUKtvMwqveInul
8YfJp5mrdn5cmm7+qlk7jDMBDL9rJAxy9q2vzeo9ALYM9e2M/ODmPi/bO9ppr7eXf12MFT8M+AjM
nCkA/11Nnqmso5WBHzZKT2bzgvqEl0qBCkHaN60JM+MH3ypnrR1SOAKdIiDXBI3IpcdVHSwIRNdm
nJ4kkGItRGPkUBVbxARrh1SArjDtBW4G0JwuzKiVMxbyPEfjOBQAk+UK6hItBY04cMw8/bztx5WM
DJkwINUo3WAjL4mCu7QhztglcqTUnbyrM/JmF5IBzlkN/f8qL3clVaxggEDMRgRe8SYMY9RNBwwQ
rFiL7KCUS01pchh2IFzRGmYItb8wnaznf74+VFvFlIDABn0d47NjMoFXSY/reoooCR3zD/qWHpUj
AjibbJ/Y1iDpShgCg5PYIBpozK6GAZK0kXnu0Cmy5CKw0gS9QOi52f6EQXZZfqka1LPj0z9fIRJ4
0fsV5N9LbI1KZ8xZQiA2olDb1aNJwrxFYFSYcQqHfAO8sRYOMH0AWAW0/wTWZrE5wQtilXarT9Hk
WIHV1081r3xjzMM4Nw+kOOZSQNGM4s9GxnfV3H2T8IiNPx3zUTa8DNXXaLI/+/n3bResHJmLX7XI
ayEKwSUpw2U+JkC72cNBzbnPAbkHB/ZGCr12Xs4dsNi2sY1NK/d4nSeqXris6l1VTT5RRHcd7Kmc
w/l0w+TKZSrYgDHTpWE65+rWnqoE2o5zhrjTyVGc7JpYDpz0MBS/DDO47ci1QymmdlSEHkSgpSBU
rMxkoFo9R+jz9nse21Mo6XjQ5NrcHm6bWqkao7uPNUEDEesCa+1lnKsnk6Xy3MwRgaCP+q0kfwrr
d/dk5342P3b0WyG9V819V/pouPP7Lt/dtr+2VFyfaJoDbYcG1yKay7bEONjR4FV9JDswgPy2szkJ
ZgY9xtuW1oICameIceLRhbr85ULV1GqdScG9wUevfNFe6+lJu5/VDODWMEm3Nujqus6sLTYoHecm
kWpzjoyWux3GpGc7C9o+2Xh5qWtnDi94DGmiT4+i1SL/6CakmQloUSN98EHXAUYvp4kc53tFG+hZ
Zu7cBLmxHyTq8fyTMj/GG588x5qbk7uWHVo1d/NjAjEZdX40xlPW2KD6sR7MLe2atQOL6hp0OAA9
xPN88Z3jsdVH24jnCIAS2dWo9txj+N4bCFU8J4UKGcOks1fb3b+odQBuhLoDSm3gVP1y4NnN006s
YRbGUSLrg2DEX2W+nQDBAg3v0S/fb2+xlY+OXAG8mciIAJVZYuqJ1CcTnjByBEoLJ1DSEiQ7XZ0F
tC+22KO+3tSLlzC6GIaOKPElhyMcfrauPHc4Ny2uRLaVnMxCLv06Rv5XjIrqzROVodcIGOlIpTyc
Z7MMZmNWwp7K5T5BIHuh2VgdiZmBgKc3yb2NHC60hoGHWpYlLi2c/iFX9cq3C4UeG1LbQUX7pnBn
M1Y+tAE6dShgagGal+VzMcnpy5gmtisXQ+0XfZJuRKmVXQ5cs3iWoRKHvspilzd91+ZpX2lR3R/L
jj6U07MNHQo8kTdegGvh8NzSMh6B3axuobKkRaUVzrQClmRGjkKDtKr3SvZoFRgwGTKPpCDHS8L8
xxTf9xA2tUbp++29tPKwECONeNnI4GJFuf/y+/Zo7VDHwQ+RlcpnOmq2W8iCK9Q4zsSFCbGdz7ZQ
J5Xz6FREi4hxb9aPFq1dCbmEoH6xRkgdPlqyr6A0WEzHzgTxI3WLXIjSx/nLv1krknqkNLj0lvBK
hTDCOrPVIkOWjpo0eBbJNh4q6+78r4nld1UHAB+LEiayofcMKCoBl3R7EStPIQ3YYEc0fiEZdrVJ
tZE2s11JesTGw2j+Zfp75+rTnz4Oy98tmGfC2/augw3MAcyJArsIAkuaCNapM02NyoiwUcKsehrL
vVxsEWhduw2y0rKlAZqBGiKglJdbBHofzCSYVYt4anbuVHWYuEbfwL+9FHF8L2MZgNyIZaJbgH8s
WT8lVkLkUDKNqAvNFtzt81HyQMxGjY83Jd+ab1nxGwa4hFQwoB8gQljczAUZQGaaJUZktuWxBfRC
8itt2JhSX2nNYtoQFQnUuoHFuiq90NGSuWYxLCluaMiUjr4YeYdZR3kix2pMs8DUZztsCVf2vLFK
r+it9NHSunrXqtCx4wbJNzaMWNjSy8DDokqBOxg31OLGoHOOIZGhMSIW2NYHJBJb/Tc39oa0u/01
r4M1kK/YGSZQg5jHuhro6WYT4+ZMiebUN2TNrX+bY2hMW7i/6+8IdQ68KZEkA0qMEuXl1kzFJMpU
mgqeWm2xwxhW7apUcwIUaej+9oquJD+/lEAQhHGlodMDYMOlLQc3mmwwQ4mU+R20eXhi+TQdD9qY
B/MvqQ8JgeQzCwYr8/r2NDQvthICWtzZMyAvu2pofAfziIUSEN0Fd2MmfWbK49QGVPdJ6kvpt3Yj
E/katbj82KjFGNji4hsg3xUf6Sy2tyaG/TO0SiKOSacuhnTNPZfqUMIvssvfTfuhexbNdgod9wO4
XlqUzCqDoAKLITbVctUZ6M2nlH+O2R+WYFUh7Z9o+64CxMyzz1pqdub02B7B4eo2WnZPmgc0t7y0
dn5iuui296+jA8AsOvyO4Ipq9DIGKQPnFKzgaqRId1ZZu3yq3Yp5Nk3Dev42Sm4zfdy2+FW1WnoP
eRw4E+E/cUleem/kSaXk+EtUvjTSd7tJvbLwKwOAlfnNmeVfqF00w0sFiXo8kmTAXOTcdodH5aX6
ZrDZS5vxkPJAhpR8PFiHevJy0DD1ZCNsfhU3L38mpC4wbyuAx5hIXZ40u63JwKdUjziNHcg8gSSv
BZHjfphaFtV6I7tNLcVAAemDG9u1uZf0pAIWnQ9/bztspQyLX4LAohjI0QAxW7wiCWWlmUiZHlkK
9MHTwJK+d5jCYDbEqEjQFY9w0X2bh40V3LZ8vTkuDYsL7Gyfyx2xNKbDBcSBIKY/Yaq/K/GE9Urn
TiLPLN14cK2uFJUlnC4Uy3DARFg6MxjbkgJwCzWj9FinJ1CjYph+J0U5SncSzlBXgbXWZY4Wys1G
+36l6mOICiEaX46YaljiFolWxlIy9GYE9mo3KzXX0X/8h7Tv6m0c2br9RQSYw2sVg6hkS6ZD9wvh
1MyZxfTrv0UDF8eiBBHnXPQAjcF4XKy8a+8Ver+GcCJvQkSVRilHRLsuLQluMJ9aQ4raKtON4Zeb
UT5EsRsEqWXow8p3Xd8r82fhWgFhSZ8dfS5HBNa0bR7LvXriFHEjNW4ZgGI+CWZeKDYMqO7P942L
FdanEDUBHQduL4CSXLbWhYLcS8qonVhK/Gpfg9Y7J/ji0Y7jpzEk2UPdHwrZDeNxpwkrUeSNkBny
2TgYkDLB/AM8etk663Nk+I1OO7WS1YOIq/rwk9jH7CntvtLqrL0MVkvyIXamGQv+CkTOOKxQaOZ7
bbHpLz5hEZLxIQQdhqjXTrAmFThbTF6AKUQ+86C3uxic+/vjfX3LXnZ4sbElXZhyjpu0E969Ku1L
CHFp5QgajV6svdRvTi3qG4g4Ec8il7oY3D5vp7DNZO00hCUdy5cQlSN1J0yk28lF6yItEQM3oJmp
f0jY4/1+Xgct6OevthejCoWouOVbSTsZmhOVj4UPk819v3J4/OzQxdwBmCBhm4ApC7bL4vBABV7J
m1SKzzLHY4VUqQ8100DzO3Ch8iauECYIqIO2lQRIQtQmSXGoGmF4jcqgrCAMyrX+ZuCb6L2C7NEr
ZxjQJkKNID/G2QBGV1eMULwy8MNwG+RTIKi7KMz9TZvEPHRip3TSIbkCjKbZBb32zToWlRTk9iKj
0SDUzzoEt9/kcIQC6DSnAbALJs2JpQzRgdJPmrpNWIBwR5ZL5AeFCFgvyuXy/EtbLqV90qbv7dRA
4Qqsv3w7SD7EttJaEVA1SYbXnmd+b+aR2oGqIQkZhd4wLPSKttJymqhZ8RZrA/Nh21RwMPbrRZE0
qO8pdISEov441HglfAtNAbECOK4idQFk7/hRZ32TkyHzlfw44ax7ZZDfnIgMgPU+EdK0omXtZ6Za
xH1iKkyHB1Vftdx+4qUgIT1Sa42pYmwSEzaK/Yeqhg3ccLMO9TUmioXhcJMiB++ZAZV8wjOlqOyo
kEGqHrOik55hTpfuRx9op5Uk/42dNxsgQCVqFpMHOujyqMEN1IQiHFLO0Bh4jJE9DJJ3Thu+7q/7
+XBerEiUD/D7oWekAie52HOZkoEKGhjxmVOUV85vj3ofqStnyI29harP7KQE/hK29iIW9SWhC+SB
Q9Ipi2kHKfN+qxuDWXfe/b7cbActzf7CkNdaGpFwkt+Ca58m5zZG5isIbT3ayT6Axmvk2ZuD9quh
OSj5FQMMA8JDOEOCENV++PnzVD/f78jK75eXd1xUgpE5FsnZ0JIPg+eIobL/GjcHd6T/dGEZsAUq
16lYucl5AK2Oh5kQaSNmDwb0b+735cYyRkMz3BB5u9lu+nKsgkhGvMlVyZnJ5X6cqk2ZiRVJmO/e
b+fGtYicPsIjPOrRr6XwjV+VqMz6mn7Csfc4iXjKlAok9dTt2J7a7A+UhVY6dmuSUDqdXyYIQ4Ql
MRKUvNxHqtM4Sf2ToG8hzf2/NICOYDUDfSgtHyEi3wG+EXQgsBl7WX+YgrWH1a0hgyDL7CGjzso9
i2XMlHZIa833T0UrUl944KaRRE1mMwnqgM9yxa8lRW5EinOJB5l4EPhhdr5oUICgqiRWITfHbtkI
XVHZZNFL3b+U3ehC3neoTMaejMLWxxceqVc5I75hK1VJ4zUXiOtlifzPXBCYWdAoSSy2WFF0SQGa
PXcCuINK9QDwI0hd8QrJZ+7Q5ekKDdefioeOAg3/E/H8Oig0eczlUEmjs9ripQ9V42py8sf0XxgJ
dpDbEb+yZG7kIDWcfahS/qRfpOVxrnE8jK0SXBrQwqFNmDmy8Wp84uEKDSEmpNtJCw8Tngn3996t
ZiFXgGcJohoRcKPFCR9rUlGoMHk8NxA3MAH1zuwMUbLlS3V/BvIkdzWjHxCZ9KELLWfh2UjyNTO7
6xmdTVCQCgUUByDapfwP12XIFDVTdC6jUQejU8NibgvOLRV/jR17Pa2zAt9sWAExEniJLS5NyED5
ad7F+VkTYD8LTWCCTB/J9dM0pTsImoG8aN0f4Vstzo8d8Bjw7sAZd3mKdkGU6RGf5udaRP2KTAbJ
pX1gmAWjnQxve21lRtfam//7r4UrKbkgJQrak3Uz4yeoGlmiYkE6E8eonnri+X73bpRdIIf5n/4t
QT1+Wk5REqE9TqB6+67CgJ7tQsDi2nKTgRTn0y5y26rAVpVpeGojCpG2+99wzWJDmAXcBo5zBELA
4cwL7FefsyblO8Cw8/Ocg1b29XjsuHc/OAjMy4odKz+b8sOA0ea/QUBhXrfKlrD+T1LxVBqQASsQ
6gbZdqrX2OU35gLfhStUU+Yk/DLRGbepUGlqXJwFCDK1sBXDWeUMJW64ZF+lB23lfXkdRWEYZi8e
FEuBNFs+cXPGYrWGatE5BHIvOYs6bu3sOSjXhAVugLURdhp4y4LWDhmSpUph09TtGMNj5ty377IM
5Ia/602s7cz686+yjH+RD5NDr1H2WlQA17+rVgLs6/SZiJMCNAvok8yE6SV2TdGHoUICWT5DApp0
zVNURQRuQKWg4a9HDZYUavxgjDlRO39lsV2fmHPb4MFAPxSPQaTOLhdbDyxtyAVoWxUOcvkui1uJ
K4jEu0jHS8W5VWy8cFY29dX1C5ISrrtZyAQWsijnXLaZAPiaBGlinEUo0Xduyu0qmYKlJ62BH242
BHQykKDztbcc2GRMgQPzU+M8hv/8E5jzQ1AT8DPC2r6/Z6/PjblLv1paXDwZq4MGdlvGuYQZevEK
5VFlU6mEnWt+P8jUGF/E8G+oyBjZDcvAOViTGrnaLTPdFX8MHfhMjOnioFSLJI8mLklgXJWQ4avo
nkYIRo2rwqJX0aaMIgcqD8ivzbrwkng5d+EAGG8fJP2TzoXxAwPlzhQr1Gfvj+d1K+jBzJgDHmiG
lS2Gk+sbLRiDXH6KWhje6w9+491vYD5DLwIi2CpiqH4A3wi/llxkWRnTNOaYDKngvdDihc3RSP9z
v43rg/ynEXD1ATfBcP0sml8HeQ4gAQQjJ/mptYfkr/w37wjOcEP6zPzHJHGVciBpsuszCnQ0EU5A
jpF6liM1FKIiZ71fFfa52g+LD1oMK/IKQjymgvxUvWSjVUAnI5b3fSrasCC/3/erCUTWTMWGE5CC
B0Nw+QSWk3ZAUUpWYVoPGZLyFUms+w1cvRkUwO5QPET+FTRaINgv1yE00VA8h1K/16B24tUFTse6
H6DoHGqxrUO+koIaIZ87I1wTL7vaaXPL2AQw6MTdhJL0ZcuhFAXdBJaOpxWuDiGL6mA8/g+svJ9W
cBvhOkAQvdxnvg/waByjf0oVAgtjwWSdtCg2xY7cTK6qJWbqCG3g/PejOhs+ADCGZxHgSpd9k5C3
aAEFCTzkY+ikQjZPomUObdrQEeJPCems++1dbUPItCLdCRYpCu7QMFs8yjkxasemhcZjruyb+HFU
vvzxv34fow1cM9jjgDKiKrBY9KPRBhK8PFNPBT5mkDqSrDnhXK/Fyxbmbfdrn6csjqtYrFOv0xMo
TR8zPadQmOVmzcMzKukrg3blVoUnMmzvIV0Fcg+gF8ZilmJRi1mjyInXSKeB0ZbDc84K+jMn7eVc
sBREEX7GuwXwM7Vix81IcpmZRX0ayr0aQh+nsP/7acSOAHwb3wXV08U01mLGehEhlKf6cH7FeQpW
JwyHLKBH3++3dCWhPPcdSQhoIiKFIwGlcznWZRK3ZRtVmYck8ggN6SIov+WeRRxlIVd8ay0gyWao
tdNe0rTmbRSHUYVPpN8fVKGF64TOoQIOUDKXfoJMyaqVDXRdO1h832IowPMeg6BqMy8pdkM+wgOH
I+EkuwEfmWL6VQg2gOI5GQNQI57DAaFWf7o/RNdHL0ZIBeocmRqwnJfpGoWPuD6b0lneFoJDQwcT
OHlNXvxGG2AIIOkEdDtMS5YRXAmqSwD/sMzT+bJ0ED0HFJKLxsqyujXZCAC02SFTwJNz+RIy/EHL
x7rMPb9h/YPB1eIb8Bv1iSsZo+H8fUTgO1Un4qCVGNmyEUIi4l0PLXgVx6fT6hk8VhtYXCKxFBpN
uPKF11c89OOAFEKhCPkGJPwWb7XW18ag1LXO40uqI7gM66in1XSqgu82tvvCFo1z37mxGD1xoUEq
Fppj4wUspPCtCXxT4ixYJpESBcQ1U7ufSbiIceZvw/WLwFDE4C2zXPzEVxAIrHuPg8hxINil/wHX
W6hjneFvQ/1pM+aNlSgVWO52xEWu36UOVAXzrCJcQbO3wXhDeQIxa5HaqmKF2SYN/zFYxugPsCu2
8NOsPsA2JEINwgA6ESam6tiSorQ4zeJ4BIblGyfbjXKoygb2dZ85X1jhMfrOOuhWfajxm4EKNXJr
99f/9WkMGLf8k+76Qb8uTggcBW3cCUrvZVWfk1ztVItnKW/LcfSvkavZa0P/6hiXrDylfi6SxXjj
fQzRk/nmRMC3uAaEyFcBydd7TxlefQXYO94uArfIz2Nx5qNHSSOR/2IMLxEnUcTlpSFY5YP0oboi
t832/FOsmbEOy5DjAAO1gCrCQ9jgne3KO1m3FdUUDmOkmcJwgnVKaUWPomFrcUvKmgyHQnWABq2k
Z+NbNMz7A3pd78dNg5QWtqEOahvUsy/P3Fxpes2vud7jE2gSQEm1lh8MGVZvVJOdcDqwqiRqZGon
hcJXJ3hStUNVD0SLHf2YhSRM1vJ80nxnL4f69xctXjtDDZD+GPq910GWQbD7Cop8j4kBpfmWlgbk
19T9GJgyUrd71VXD9+7FD0nNPSo86JpvXGdqBfX1DRbjYQytSTPF7JDLuBxMWJNI/iZJK6wcOBTs
IK0VrpR4r4IeJAfBVoMmD2p6IGAuntyJqEVymfeJF/uc4g6AGtN6GnSzBwZoZS9cndNzUwCmIJgE
AgvEisuZa3S4sCOZl8CAARk63IqMinob0/sL5FoQBM2AZzxzN+Z32zKME9M4kwoURGGXlWafqLQk
UHbmIz9xhEotFFqMGtLoaSvXzpQyVtNUTiMdddoRUPiuAkKRcFOklzQHAXikuT/CD8EPtR5cgpbT
QidSc66y5VBqcYP78LEmA3LmYMJJvvhUlZKB6YSOVUczdWxSUrJpzClY9D1OJkCSIhuw0f49NbjY
t9mUhxIFmqD7GxUxVNlDQwdV8P6QXMcB89GLOiawKDgL8PflyLOxTkopCOeQ6NjafWMjq9L3hNlN
Z7X5i7xrvoCUAZBmZcZ/BBEvtgbIy4gJIQyno2wL3cTLhgPETfygImWWhTT9qs3IbEqrA0zQyaxA
3rB6V1S0AzhlC79pqA8MZidR3oIyaUCGP0VGtNnEe4Ky+79sq1nVVrKBaNRrkh30g7gFcDD4rhJS
Q0nno5YALCbxW7/P4W7jQ1UDEoaHNDOIsOHffd2BDYL8qic0HN5xcUS1105Ol1tx6rYq6YIVANA1
JgqlHIjSAJ+H0YeIyrwdfgXiCgeeWli1IP8D76X0nS1J36N8MkAfyHmzhm5iDROeJ4O9V2W38iCd
j5zFuM/H48wehzzvFb8Da3AoePige5LuNM1LyR711lGe+fSZZ3a2VmC52Rq0s3GCQEsK+KPLno7I
9eRGLhcegnswKaD6SHz20DeboD+uUaN+gFOXXcP5geo/kI+A+EEc/7KxPMnayAgUiH5S9dwA4Fc8
n9Jza6dQpNt/7dlGp+NuL720CtUO4QcccwFFWl3YN7bUxWcsH6e9aExaD2UNryKuaRB3MLmPhHwl
VkGbDUfc2u5MGzCOisgoch0PZkgUl7Pc0N65Iw1MpFekjwfl+NbmlIk7bzBJZxebzDoohId0uxWU
1mbaMOetcR503pI+1ZOA88aRg63vGHsJDycS6iSiujlsK+eAEsRBOAOTSQLIBT2mLsqJ7aP6DwK4
poudhB+AedduIHB4I5WT7l//wYpqMPVjbQpPTW7Gj53vVsdzvi9bq3jR7IK2+FzuU39XYgKfNhLn
pHckezwPDS32/lYjmSM4oX14LHQnpN8H3m1tp7S/DaKYBXGxxCm/rawDtNVolGwGM2aAI1KfKh+8
Ne2Gh4p0Tw+6FVIzty2DqjQ0Sxuo0Te3IrAfJZC9hYYFPONs5A9dW3GgdWtAv5wAnEtgFvO+dzbY
1mfAkyxLQ5ozORinYFfmJCAnfZtZCfnb2yXpKAiJeJVButSEBobxre1EV0ZBIyOlc3wMzWIgrhqh
YoWgASLTJyAzz71vfim0Jzqperp/5z8yZ/ta7Y6Vqbw8iJ3VkafAwnbOvJxKLmee/G35rHmw2rJ6
8tXbuMIt7uRbTk8gQwy3l2PXm3B6sly2fS5glUIVJzSpztzIjWztmBJqtQCS0RBwLphzEKyRGJIw
k9lR37XKzVNPJJcn+b+v3hQfNl/P/asiERJuTRT0Xf08WMFWJuGG1N9qT5ytSkQyAfp5oAQG8gGM
OKj0iYDJ0yRi17bvxN8aNdz4KENUklhPoLJYlZmY+8LuqERfO+guUm2bmP+YAH+8TU3crXSg0+kY
2TwRzvVzSFLiZZhfgXbHo4v/2e4JFPR7QpB1wLeYAcXob9Svo0JKQnX8UowER99CM/+YHFslxxz/
Kli7jNiIfF651Np8+Vbx0dtISJKMyKQ3o9IyUuu4eaXpt+w8FLsjo+hplVKNpqYTNZbmlY7xKAg7
+GWZyfO3CyEtrPy9v6fttjx8ORvQTkryxW8An9pMmr110m1BzsZXkJPwX2SOb779rD2+F3b5zAoz
3xYtiU1sNJ4M1kDHDZGcrcvlJnwVdBpajOaHo0gcqny9J/QMitgZcC2yZWbTULJJCYb2004o5x5T
pL4fml1q1QkhG9eClphpmJZGA0t8BKfDTB5Kshmpj7H59x2SxEGkvXv+esseXmDwfQoP8buZD/a0
4bEZWHrYquj/SogwhwDLY3WuNs7qjLPo0uK2GiHoITSS3nkCqtSjWWiW6NM/gcs3lvEy+qY2r737
bV69jXBTgI+AtICI/JG21CNPwXARfRm4t5E2z4y9IAQISlMNrc7/d7+ln9fOondAGIIxBpYriDvL
RE0edmKZhkHv6YMZRa+RhFUKW2Ott4tuE6oOAyFDMiNEhAqJhYdoJJNCQ0hX8DTNLD/GLAO0BymS
ODTjaVuXp6Zy+PJp5TNvTALUQlHIQNEenCl18WjrEpTK66TAow2MU6mxJIgGguWWlRLp+PdBt1XO
gHlDQWELx40Pfvon4zaj9h6HADWW2wK8NCnvOqKClhcGps6vrZL5A5bj+PsDF08dNc47CZmF3pOe
uIdqmzbYQw1kfhEy+2+q6h6ng5FTKOV1GL7W5Nee09dQYx1UBzA88Q+4ZJCJu7z91ShNsqIRYdrl
tF+g44VHUXObwsafygo36WF4VpzJGkm/hoW9Ec+haWCswSBBqQav0MumpUSFSpaGhycsqbCTdcZ1
E0iQyfSgZoqMpwMrjNYsM22U8C6tooq0aS2AXTvqTLV8Jrb/gL8QPu+vGek6+MJnIfKCOI8C58wf
ls6vMJOfEq4Q+mTwUhEK5FRgSDNuU4kMDMXjEKghOExCEioxZxJCrJ/j6ROy8JV0gtVsmb4p70aK
S0mpPlIUfXIijq/GVFhNfSikfwClUbCgI/EDjJYExIkBxUIKIduxcWO8qdWVsPXGiYC+IIeHQgNC
5mVfCiXmtV6KB69Maax+d095ERLpPXmSnu+P2u3J/E9Ly7On0oSgFkW0FLuGTJEVD4OPcdgmIuUx
e3+j0IknWvYrJ550a/8AfzTX16EuciWMo6OcnSBsHFCuIQl0Wog6WqNVQ1r6KdpO+8EgnQtbaZkq
b2LopqHjl4jnFDidEDZs8I5oqAiBf2B9h/7AM2hIYJInwMJdPXC4LV6YnXpMdZOVG2MNGHedKcCi
nxlHAniJMJZbBN4tl5TZ2Mm9J3d+iqw2jqJhrohyE54z96fn1pr+3dTiHOxHH46BDMkr3pHeACKq
NFNDDMRlkOC2J3mltetcGQ4VlH1mT1jQbMEludzZddU3EiehZynkLaeWCnJoptAGCR02Adxtlnlq
pV9DdoASIWXMbK1+eouBDu2TxzjfSvLBgKSHn5J8GzWuEgQE+OoaNlowRvrLDC8tdr6KFOVnG741
5cEIv6ZkI+WbMbHD5FEOYMXck9pX9r38wDfHeNj46QrK8Fojbu4jCk6AdMx1kSsXolSpK15Hkmp8
lkLScq665SKYGFCQI1T+rXiED1z0p31p/1UjmCN4H9uGN0Ep/whLgJzWa1rQ13m8nw+Cyjk8npAU
Xt51tapmBkTrsddNTrF8jccTvCOD6AoaItynIdzkFSm38CGA9mKFGBxePBGtt0Fsa2slo1uvOYwO
dMdx/SJXsUwqqhPjNbnCxwy1qb8PbFc/AlJV1bS1VK84KTYsN2SxW1l4t5udK7fIwMGq5+e4+HV2
Q/9V6poE6zxJNk1w0tqn+CsLJEfKrLyDKs9eCVHnpLJSumuFmVtH7exc8v+aXqRR9TKPannEeuiN
I8dQyiXDaBrKbixNYY2Ueo3rmecaCA3EebBXwrF7ucESBiDkNOdscXFLMR0S2j7Io9Nm23Hca8Uz
wHv3D5Bb5yxg9TAeQWAJLUDpssEx5BO/m1OyrfIFPYjn8m8+0e7ZaKuVkO3WoQgFJ6wYoKVg8r0Y
xl5oGwkZxtFr+U6yEt6vzS6CXGlX9sZKn4Q5BF8GX6qMax7q2QjCloKSijpGjVFmg8eKnTz9TX1c
C+YI03hL982Ef1Qh5Jy4MwTG5GXn/oDeahvlXZRVUV9CoXMR/PC1IDHMIXZreJZm2UjclPdbmK+P
Ze9Q6MfVAnwBRnNxvQRFUsrxAOeKvAcjkvVUwas7UDdQ2FgZyBspJNTIYAasQpBABH5wMWlC39SS
D5KipzoKT/wt6J+Ajj5NJvaaQYwPON5CCZ+W+9zAk4S078FnDjRMQ+Tq0L3Ea1TBG8HI5fcsBpdr
p5ZPJwQjRWIoHd5eleEKTIG3Cl/i0doIGkqztVBVnjF2+nHm0EeE75kYEV+GHR/p5QzOAffn49ZX
ydAHBzMcWHCwshZ7SBl54LS7evQUaLbYg5y/V52ivchJJROlGQcH2K99ygsMvr2Nb3d8VjtyWcob
v0/WJDFv3BbgSfz6mHl9/jopoeQadUGlD3h4xIab5hTC7p1MO5spYEbZ/h9tpGBcpbR8yUx4KiS2
oqPKR5U1ZXPhOja5/JJFSpsBi4OqgYYQrjK5vTzQQnK0YiMnVDX5YXuIUU0dj1rgRu0upaLD0/FD
k9Zujuvj+/IrFksY3hJ9lQgGxkMkCPZFoSR9Z0Vuo9ERWZMsIfL0KBivzPiKO1uNzrCdBgi9ak+Z
wlYIfD+b/3Lr4mOAxMULG3EZHmaXk8P1Y8IgEIAhQaJQQ/rT2GhPWv63NSAnC4VhW0ntrnM4O0vA
qYesji3ppBafJWHLxUTKXhFuhI2NAiw/7bQS6cn20CZuWdNg5bi+MWxAgeFlAUgzNJ5/0Le/llEi
SKNSj8PoMfGUcw1JjaNcC4S1mzyAJXO5wie6sVYumlvMUtUEeBLGaE7CwHC6RuT8xOaqqlAgjfnq
G4yW0cv9fXt9UkMv5D9dXAazAFpmRpr0oxcGNXAfoVmP4eb/r4nFI1yGlvgopmgiYxHN6w9UUP6H
BvDOQGAIWCKm63JBGVrRBGyeJj1BThZvpaZY2UDX9zZG6VcLiyWbSjqTAAocvUj8y4mJiTcviZAW
vd+P6zDkspXFWdFwrAy0eaAUWKPqDK9rH6FPblAj/VSalW241qXFo8nnxKGII2H0+AlWT9Jn3yng
zPor1/TN5fVr4BZLukmVXK1SfvQQFOFdGiBNq4of94ftZhszTHqG4+FUWUy/HGUMlS30xMfLWJe+
QrZWJL45Vr9aWEw/arGVEmvohVG/KdVrnlurxuU3jxp8/kyHgbnKMjKEV6kCD/Zo8kRx/BTjyGTG
QIOh+WIV31oCitKN348rs3OzX0DXQC0ISgBQOL7cOHIFQTlwRiavrg5+cqzbR4Fbk3xca2OxAljR
ClHRpJMX6x8F64ghbrlVFt5aI4uQSDZSP+WNePJSgGclye1KwapAi76/0G7O0axKBdgBHkPLOdIn
jhsYX08QpznJwVOfV3u+fPYV8Ho63Ar+GmHp5sJGXRaJn9kRaikK0cp9EGZjjvbE74I717J3vz9r
v38e1V/XWxD1Mld2BaYm+5vozyq3Qg659fthyoCXFbQKeWOZfa1jEbz7Vp08TS3epLB+M4r/WnoX
rEtQbMADAWpAQ/H6sgt90k1TBe1NDxlUYowuU16K0bw/TDfe3WhExtMQFm8AEy3DAF6LM7FgOGD6
GAxs2hsQUYcLr4E8oNzLlU80vtQR7hc6EAZZn46xo46GAbUQQUNVdehkn0AlILWrtJjWyBPXlwbI
rSjco8QNPC3SzZcjAOGyNmViDvcnRlP/T0vq8QFpr1BaoWHeGIW5IfQf1R4wapdvurE0IqnkCwRD
mcmDqQc5bGWTDvvUeJIqUz5UspO3wIsRVLRWJuB6e6NpcG4kkCPhBbbE6PZx2nMJDkQvTkH5hH9f
BwVBxRE7V0ZhUdhGpqTu/PbtmZseoRXc6ysBxjXNCtTT3x+wGOQpg4MFRBUHT45cnQdsK6HMET/r
Fwb8CVCEFRmcrfg17CZLCd+g8rYyAPMyvgyZL9pfJpzwvk3hnYz3TG0yzRyhnXgGfK32rQ5Jrxfj
0ISEbYq18+f6vEOrGtChyMNA72y5tNIBD8VeTEcP4kypYlWFpeD5ELtxucvW/O9uLWMNuEOgNGYo
qjyfJb/OIkw8V/i9PHqV5EStw/nW6PKvRruS2LyRFQH3YYavwcAZGqNLRL0WJ0ENyhrv+acRr6Bs
rs/6/zITecKweO99EkwmXhmA5hnbUV4J8G90UoWotoqc1kzfWSYtOMYxwBHReDraBkn7o+q/8zvt
v9Zzgv8SqHjQW0cwBKL4YixRNsjqKtV4r8YbV7DGczScWvE94ChfO8Ya1/Ea0j83B6YQBhQVNkzh
5dRVJS/WPTROPUZ7eGdtyscyo2UFKK1hhtlumKwO+WpY+JnYomKJaZViq1gruN1YrJDEhXbBzD/F
1C62qNYK/DhguXo12/ZOJNotJHIdPdnr2gpI/UaqQ4OUI4quwPL/UMkuO1xwWVPAUF70lNbi65ck
drSBhBytgWIFHhIunKZoloN3/xC4znhBGQxBADCKc71rGQ0Ecg5oYlRLniFAzt4qABLp+adqDTF7
I/sKDDDS2pDgBVkIhafL3sEbxAj8buK90W8mK8XR9ydI2jIkcckbpJ8icV/oxriJDHgqwXtEPDbN
WK/cNtcnPj4CcSmo2lBVQLB1+RF1CrMUjhN5D1aMcTrXqS29eL0/oPM2uDxUdVxkOOCwHyGssRSf
0CCIwxdNJXpD4kHDjkRMXrm4brYAmCxQBKgSXLGOk0KMlJyVIszowafELak0ayjZGwOFOi5ISMgJ
znWaReQb6GIgs1qUPEkGKKHbdABbrb5/bqx4xBczUHauRc4V7cvpiBW+nUY+kz2pdmNjw3qV8vuk
ofEZOBp1z0bKoHe4Fm9fH5cQRMO7EC5Uc8DNLw4WgckDn0J6whs7Mw/NKN0NO9mNlJUUyDxEi3Vw
0cxircWtnAUMboEo7rLJMhjAE9CBfm+HGXm2solvJL8gfAb1ezjkAJQgL3MVXAP2TtH7hieZEsmd
fJ8N5uRMNHjmHlq3e1Wc5jmGWrJCNOUA30s1hzAmDRhl7nQu/6akbuHj5wWK43/f3w7XByi0xSE1
ithu1sSVF3PMt0OQFWHoe1MFcO2+1TK3kIGGhW4AS1NbU8377V1vDrSHbDrqO2DHYBNerqkM+NBk
qg3fkwGejlU8rFfOkOt5hawETjCAeGSeB5vosgHZh8R21/CylxCAFXPUQaiiEah6J+qDusaju16r
aGxW7eChG6KjPHfZWD1K0P4BBMVLwpOY7TtmjhxVOLKyVq/59tgSv9uZR/VXnJS1RSF2viJ7LUyI
ygf9X5c9Q16ODLnVeOOO6dtVQZTri+eyycXNauhjlzeIfr3o31uTvhTclukrV+qNtYDAATcbeK2A
6/6cP796FfBVCUclSfFkFQq0CqRz+s391XZjdYOuD5b5/HwB229xTvJQxW/hXad4oBHo1THzt9N7
mDqGuSYpfSPCNHBz4bTExQV43FJQFI89RfRBlPNGYPTes9IWvW7DhzTI3mUg8lRSxORprBwpcu53
8Qba6bLlxdrQ4z5Q01BRvPITio61J4uuiruTwakgBwT0j/7HMCjv7yC8bgDO+NSvPFOuBXOxZ/E8
RuSA9xKio8UgN4WmD0bfcJ4O2/MBYEzN0z9qzqmjR6UgvlBue+lPMWkExaqssBN2grlJZAwk4iGB
KwLZflDimsQYpnTbyJsk3gOjkuUPnU67wYWtDiggXs0dw8mCY3z6DS20lTGc9+nlZXDRBXlxKo1l
MbalWnMeQM7/pNYV4SWYucw4ILtTnjgXGdKOeSuNzr/0XqOLwyMNMy1MDTSaMxz4T0nKm8GjKp1R
XS+qmpTcWczX+AY3NsTvuVpmTioYMcFNouQ8RaRVY/s6BV7cYN/dDuw2S/quapd9+uRTU8gkk8Ss
YN600u35RrnoNtYJYkxUqMHyQep+cUArfDGoqi/6XvViRESH+EP3wdP2o8rM2njieEbW9fqvhnpe
m+C0IFaCqSrCy8vzc4TCPOczLNEm3Sjt68BDu3HXPwUCAUKt/z/Ovqu3daTL9hcRYA6vjJIoybIs
OZwXwvaxmXOuXz+r/M3csUq6Is40ug8a3YCKlXftvcKWW9/v49W1gEcRSu94maioS0DS+7K5nIfY
sqFyAZ4KqLQ9V4XP6bjN98bSEroxlgZShAgt8AcUvWkG4dcJWuo1LIyKlDvV8ALeJ8ZGDRzRmnS4
iH92FnTBqvGfn9K0b/TpB+47bggWIyQIZdoPtcKdstDpq+dS9fnwAYI+keH2hqdnljrt4zekscfB
a5f4tVc3Bm0c/wBfBiknALEu+1sk0AuBhSN3KoWHAfhWviwWjoLrIjJ+HqqOoMOAPYgsJrNUhCoI
p7nvo7Oo73H9WXmyltLHintVZRg5FC5n5Q6Mw60gfC6kN92XiIXOztVGEX0FouZGsHDAXwePtMMK
li5CcYT8P8XmX5MsGkJTxoEWnQn3GHXrqX6Ux/M0vbS4VMDhLS2xfhZBY5Xa10EE8hhuZ8Qkz8n4
rmnWAFQgxD/hamdW2Rc3WjFcU0npjuoOBedhxPN1MW91FTrQD6a+qXjMwV6BFfkKtSoAW24Iz3CY
C2zBzV5lzdJMCDyTHvlSS5dgieLVoTXjyIEJSvh9f/v9pOSZIwYaLCCTUSAMypxMUKt1IySpaiU6
QxrWrA7wLuvsCMza9fgONbnxnXSgubTPpNoJ9VtXVSaAfAi9P8oSLDsT0gi24uayWbh6ZwH1DTqM
7JTcOznW59ywAKDm1SOC5NiBZgKvOGAjAxAqeMHW0C0Dyilr9aUiFtnH6z6AEgUsnO1yE6lukLnx
3wB326nbgWuBx3VuShyyxHb0PoZ2Evy9PxDXOASIuWH8RQCSIXsNht3lfsnFSIYsjYzFTHbIe8WA
qx56oOiUJlzVwKnsYoAZM7N80sFm4FZK8AQW7HDsVKtfAgddA2rotwC0AzCfgSCJhYbOqAgXZE7i
c4dnRbWeBTt7x1DWX0rizulkVumpCS1RANJvQ09lMK0T6nRuVmHsiJnLQWXGKlJHGF7GpZrFjV0P
0iP+wqLFkY1YkRmoKqkBqc/jc7TmXqGOHxzaZMV/w1A93AfItuJFBDAu90m+8vRPwu8AnOUewRNZ
eLxcB3MYJAovRXWeihyzIjHlNKlNNzbxOZsPxhPWqbLNzwgj+/mRo0R24oK2g+CO2Lzu1U/asHC8
X5Mg8AFwVqXMAp6K2jIDEcPZphEiLjnDf3caLEjyl5pVfrXBS+lwsz/WBWR+BrPp97g8ueY4lW4d
OqNulh/hQ6rsAg43ntsmD8mxayzlcH9B04vzcmNffh1z/jdT1BKJfh2KMCAQwBmCL3HWgVBQHgOA
Qzv7fnvXJQDwXOCCKIHzoiIlwdoF1g3pZ2hr5+dE3FaRrb7zgdMnds375S4IXOzl+MQ3K0Eyo3OZ
WKQ2wyXiJO0T02c8mfGmhWMxMvJXS1OtuilI0uJc8N8Gjnk8Lxc6eRX9QkwOk42MC65zyJQwoyoE
cZKqYVOcB33dP06+5Ha+sUFIHjar0pZ9rl9YZfQOZbsEGQ5U7gDrBQ+bOZ+hudJxkhSV56D5Bmh2
6p6H8l9ZAugT3EB/BKBRYDeYPgVGHord0JVnXDlwKheJWSQnuXWEZ24JwHGdJ2PaYkKGaqiTTCFt
edY+R0gbgLzmR9E2TZ657kF9bXsLNp1Z6dyftZ83CTuIKNEg6w0hDwECEpdHVtLXUmHEWnWOQMEj
uGdg01asB86tBiuStkNr56nDH6TvGiJICOO7FCoeK+4xNLac8ieG2YgomDUkN0tThUh5AkUBKytW
mgYNjee+XROY3bTrIQadcjPjAoNH2YxwIrHK/ilYctS6XhFIluLopYsQURdrxlfBRyiKx7E+R7Gt
KH/KYif37v0Buz470AQYZMj7AtB5ZTGXFW3ABQapz2HbmdP01ID3GB95+PjM6+JRPd5v7bo+AvVa
7CqVStpQPT9mUYAcIc0839ZnKQDrx4Te+7COGi/q9+Cs2s1ROCpOZRppirDkr1p73MIGuNVdgwZg
2AOorrEboGoHqIePXX1WiF0F5jjpXjpJdmbAy/o97iylXSJ+KdevLHQZhVq8faC5gRz+5YrMDKkL
6n6uz4MtTW6J130B1UBBdPTv+rlHYhW8XKfgrIC3s8IRYreHwoBskWMmwmvZh+wR1YJ6rxOzc0QA
zRNwO1Or0eEZZzWZRUKrPUxfRWVNEJ/r11X1Ad5ST3agATT5Sv0QW2vgVihBVQjnDuVCLumal4PY
GyhXPCRRxENOnHb/VxwuTGKsk0EBoVUyeXBasuYlya2wdpt0tqQR2gweD7mUyE3fZuU4ybY8Pklf
GvIeij0mVmGYLQGo0THyVQI3kVY35WaNUi4RbR7Ru2gl2gri7pHm94JdGi7+o9It3SY/uOXLY+Oy
F8zZK9RZBXFNtTlDayA2bI08SdoOstUG2bbf5ANZaDzCA6/4KjMzfCP6OklcQfOC2dL0VZvAcX0j
8t5sz6qddKux8AxyyPitzEGdz20CKzoq0kN50P7ERwmaL9JLOEYIFMxkdsIH+bMLHK3cZnAgeJk4
v/EgM64ajxri4K868eCvzsXPqeG16UMquIRbBakrKlazL/FMqfZzUkGiq7YgD0U8ZD0j/Eq04cDH
VC2YZjfbtkZtzhUGax4P0Qe0i2pDxEsUfx9G5BijJb3O68wsFgUYBPSCpoZCbDZjbkopbTmtOfOg
hRftN8yMTPWpOCoevhHUnYXH4I0A8aI9lpMmFbyaYx02Z/ExfQ79QTmSN3k36lbbQoLxjcxrnOul
DY/SUsH7Qny6f6z91HzY5aNSMBQqvxQRxaQ2lEwsxjxHfw2/flcfW2vyC7shrqgiJvQhxAQ6J3QW
1mDO9t/8SwXKkF3job7v/vKJZXxqqzzPTQViBOXgwKEuMIGwNWoLtC0D9hgYs/QB+k+CN5JtYHV2
bg/7UDT7j+RxwIIAzzxYUmy+rn3SOYQGDAzegKmBeC+zscc5M3Itbs+wJIomXIrfamlYepGtenHL
87UFzZV9o/1zLItWcTcg0ocLPCL+y1Z1fsiVWAmasyA7oIX1z9METv+fyA+HJ3UJkXmdn6Z91KkM
pI5Q9spJopZFJDm5pD1HeHO1X1Enumq3a8oXpFrlakWST2WAXiNgGOEGnMEiW6JuXGUemQ+gObNf
pydMSKORL9P2LKfrTKCqFBCCSOE27S/KiOGXrpbor64ySxTFEmnOZXSVT9cCRLATqHxPC9f7jQcj
bjg8qxFKoPZztQ/UQuUDtQt/1kzSvtXKKVNWykOeoiKqndXZr3uPq1xtNgHAwOu7hsxY5HTT24Ri
3uzx8QKw98ZLhX6QhmgQn4P0HHM71XqYzYOK8dVw4PXRfnJhqyDgjgEJIoNnS2Vx0JLSAUBpwMM+
ZGCrZ5tCse6fD7dmGUEpSonQUkXcwQSlfdCpVa10mGUZFenaDaJnUn4G7QYJj3+2c8KKQs1NA1YJ
KV2ZfRjVVZrCyDfqzgnEvT9x7HNIoeCRjAQXUiv3+3UjxkdjyAqiSgWPYuQFL5dvpLXDVJK6O0uj
rwuv+jc3iECduwKy5KEnKRA6DZ26TTdiuvBYuhVJXjTN7BxBrfIqhszpufkUPlJJsqTZliFR1ekm
zL+t1uxlu3xSFW/atzKw9nEK+zJfXwrRbx4hv4eA2VeDDHckXmi7cwC9ltFOxV3NIW2TIMX22ME3
vrcgcc8LljastJMxLKysmzetAV3eH9lxHJnMDBgSCUqu67tzDw/avPIr2ZFrK5h2Vac4jZFYrWDO
kH4J1NPC3NNfZg+U3y0zEzAXIK60qCSekxZ6WNS7TMutHAKmPFK/X2lrk+69qD/z+antfdFYh/ML
kHLT28Jn0GauPgPJTBl5AAmgD+aaitK4l+oS59qQ/pl3A6QM3EmnD4t53BQOeedKP5XXWmTFr8KD
Dne9aikCplfS1RegcI83BdBf2HiXm0BU01gS27w9C69ABR5GvKc7EYJZvMPHfuIUshe0Hgp97eTO
fmA2XpBBpyb56hCgbZrG5O34lfOmHWznlMnSYg81n+GfSas4Fii64H8+kh5Rvy6aKqhFI1EwTDBl
nsFXBkEo9+sKyfDQWtSauLk0ICxKxeGxRFjNkF4r0kgBvOMMozCrRNwZBfsisRNtIe66da4CagfQ
M9TMqZPhZaeyIhu0qh/as74RHsYwg/6eU1hJ/5AtAfvoCX01x79aYsISgYyVkUVoqSuA9xkLTnHD
tn5ZWMt0rd5rhVnLoZQIgwycxhmv0jP3oX4n9aoYXVHaqoXJl+to1wb2/TZvpBiAIYbQJVhmCqyy
mfOjH+NQ1gYFQJsuchJs0LR6U6R/nydMEZUVhjo09UG9nCejUfIxT7j2nI0vsQb1oeERqqOQ85MQ
n4/D9H/p06/mmMka4yirCRe057r46mErWOofVRovnLw3Bw54Utx9eOqAEXfZJ8RACelU9Kk3rBSo
WUgDZOk/Q/qxZeE/hWONB8YS9/llI5Uw9dycJP05DCD6p5hTB4zUkjrFrasU+UYDKSAKk72qPWsp
MfpCLvqzJhxj1Soznxs3sE+xQW0PZchogarCtW4OfV5p3JBX0VOt2H1W54XkzI1NBkQwuBGwnwXc
kU0rB1KtDylf9ucJ6WIi7Dpwd++v9huXBVUpoJU4EKSAWr0cz5nIbZWTvj9LkBDDJdlVftCvsvYg
B+79ltijCRkRCH4gswaAIN4XrGjvkPVBmSVif4KWnDjmm2rkd1FiQNe+e0xgTpUuYW3YwftPg4B4
0UIJLLiYpaLGvJh0jd6fOBEv7UE7DXK7sK9uNkHBApR6gEI3u+R5khWpEQ8Q+0B2VIwAU/jHTfXT
CchMUZEimqhmginViLgijxtIaRHV5YxDLaUmZLgX+vGTZfx9ztJmIG0AI2skraBawjQjEL0luFeG
E9Ig8UqVbb02ocjHOangR/yK34rluv8o/dZZjJjZYwNNw06OpgpAoqFub5crsOezRG8MaA6pyIzE
zrwreatM9v0xlZ+U9iT360HcqeJBgbrmvoH+2f1lyW6An+ZR/IQKAo4soFeZ5o0qqpOynk5xHFk1
uAy9fkauqJVBf16IzCQJv8WMMgB6oGzpFBoObYLLtnQwqsYw7NEWaqtNADe0R3mAOY1pwEOaFqiQ
m9KG3IbgPGJHL5ehfdX9DVpHlRpzbl6idpNWzyPk34AZk/xU8MoCgmJm1VmqsAGu4EnoNmoJQqAI
GJu8cBhdRdb/Gar//XxmppQmGLlGw1B12lqcEVGayMeFx9T4zlLTkECAtrIFTsSthYkhA0oAyqNA
SrOnRhzJQRpFw3RKdbtrV5Ax6/3KHzai7FQvpfA0Z1ZvrId0r7z1qMLeXxu3WwcUF3EsbgJgBS4n
LGmmTuNJB5WM5ijDkKBp/WgOIM2umQHKy5JgitWqoBKy1ZpLHIipleOzoC85PF4fM3CKwXsdGRmo
KwOtcPkZIBsaiBsnHlrsKWdVIpTFs3QuFg4BNkZFJRdVQyAAkLXGhcCmDLkwlSqN0/lTQlzZyaPK
jqcWzIXj/UG92nA/zVAvdZhT0SfyZWcGbeABNDH4k7INp13TAkggSKbyAzsgzv22rtKgP30COQsA
bZhxoE592djcqxMiHzQmVKdaWGn1qgU9V8otcOhj6Bt0pFpFMrHavNolff8e1+07MOVWMnuL3Imb
44vqMOSJaDWTTYlKJC1KgX7LBJWAcMo8kuyg3J1Ki72+umoxxKgCg/IOKQUcrswQE6WWkQCOhRN8
ocBCnB+Lk1xYOnfMjyLNfkeImJrZDvsHooF7/dzC524sRx/6nvfH/+aHwJcUQS7eIvIPiuDXG2vI
0qwnKcg/c+4bPecCSQSFkaT7TJqDOC5V7m4NMAYXSpCgNWG7MN3OpVY0QpgnnLJp37fPjV8DzANd
5vt9uqI60jWFLUJ5YhDAwr9erqliRK1/SlvhpLVOe86BZM3UxpKQVkigMiXCNV7Edf04kLdcKzbG
YaF52ouLS+Sn+Z8LG0hl3FyXzUM2LQQnphFOUgQhU6AnmlUTZSgiPRrDn2nMTTxpJ1gJdgrsslJb
gsZgTlkC9z+DBgRXXwE4u4htBYM5tsilAV6XRvIknETVLaH0OiI9/V49i6k7jOcYd9j95n5y62x7
QLpg94DdhKQhE6A0vaK3VSoIJ7Xcp8KK+r9D4C4Y9iSyuxEAG6KsJHgSB64R2G11Tp4RjJpq6k3q
CVRvNdyqijUVsZkQB2rq4E7kzQcKbtm6nHYE9tZz7lTlwiBdndvI2ePNb2ATIp2OY+hyqupRa6Sq
JjJOn6GyKJzQAmOsWthkV3UJLAKY8oIDDio4qEosFqdpodRAdI2cqrY2lfkl6Z5AMq5lxXuZstji
qW5ksbQAbrYK4SgRhBVsONRELjuXyV01iPWA60L5Dt8h+zXonkbcbPo7/+2C1tKipeG8Sq4ixsZy
o/AW3IGggzLhdpoPmSYRrOiKoDCYSa5BntsIZxnS12FhVUPzhKdzK0My/xyJC++XGx2+bJ3pcNXV
/VQPAoQEB5sgeVODTByUsVnJ66qTLVVbNanoA9pzf+lfZex/eg1FTqChwbzhWcImGOO9Puslwq7Z
zYYNp7UmKclKQI1TTvfR/N0YbhIChjb5itKikqkd8Xb1OjgHDH+7fmEn3p4EoDZpDYwCTpkgVg5D
UUuNBgI9n5CTJc1jTVYl92f4VgcUfZ8g69mvpqVD7/oiwdj/apTutF8XSSwDRiDICD056F3oQutA
yGuYtrUGnkuymudXrgNgZ62X40dpz8nDKABHCk1CUrzP8q4rzgtzwmY4f+bk1/cwO5uvhzHG6p8o
HWoufC0VTKN01ALFk8dQOMymmJT2Yhx4hY38T7OAi6CIjDchW8og2VjWwjBOJ34DYyJNPmrt5IUi
aGHVn0R/kzS3VvN9Ap8I7slAfn8qd1W7TslaGnbQI8vrwySMZhedpNlT5Qc9rhdOvOvLic7T/34g
M08DHCf4lscLJxml18rgYHDRRz5XiGRhN14V1tihYGZAg0sKB/z1dArBsQ2eNFg5CGKHynFauZx6
0pD8n20JgSWGIN80tSUGO649JsJjkz0JMAYM3xbWhHh1JSpUuYqmDnFRIa18uUaVmFS6FArTyYAF
yOQUeQVqnpzK78asE7dQ6q8OmZiHRqkDhxcmn4NoDMTP5Pcx0/OFt9r1zUO/habesUzwgGFOysTg
piJpIbGXpQVmWylkiLqq2cJZcGtX/m6FORGR085iKUOPlddk9Aa4ywomL+Hh/s6Nrwuje2tl/WqL
rVuqSSPlHBRDTim35fI3Pf8iwR/1j1hsY8kKUbyM0lWyL6cncd4jjlUWunojAMGIgoYiIJwFr4CN
qQf8T7VVxOmk82+Z/tDxtVkWg1MmKzBTxsTXVOhEC/FDn3Z2U76p3fsMTyhSrHkEHjpKLtEXVKXV
3JUnv6tQ5SVHUnhpq+x1Lli1+mhV3KHtaviHCJtRHmE8cX8Er99d6AAgO3h4AGCNnNXl8qxmQ0kV
kYMsKQAbsl2VdeLoAH0DLVx1CeASM/yOyNwsDJx4c1v8apf+/19H91SHnSqn6nRq4YUQDHaM/L1S
SZYcHLTMSmWo/HMvQuWFww4v+TGE/zMg83AGHhU7Ul/ztIRoMfgI2L6FvyTddZ3TQEihgY6G3AJS
UFd+b5mODUgGKPA1Mnwp4r9ZtVcyO0NiN1nDu1QbObPZBJDgvT8Z4q0LhIqJIrUHgjY+4XJUMk4e
lSTEbCjR4CYqQDmq7qvBbFY6bAEMwAHCDBKSkHX2GxB+hV1VnZLWFiA9QVC7zonka6FbqIe5RCZ1
MaS88XnI1srQ06VJW+T0Lz9vUMcC6FvkTptpj0qFWcVHMbImlI3TAQYV8ymERuC8Vdb3h+XGGoUN
IkqWAKHg0GJTtplWF5necsOJ8M+tUHpE9dqydqcid6RxYQro4XT5ogC7AMIUSDuCWApe6WUXDSPX
x1CGSYE8QSQ7MofxGSloVdwOug9IoXy837Vb4SNeLxSzihIG4mUmbhpkroBLrQSHAkjYPk1TKDoV
2nWxSqC8geyRhO4/xpjMJzEctU1WFEsB9I3zWocGJ4Rs8REwsGW6XMlZJjaxMZyOOkT++142+dIr
ub8ZgXHVkrnOj10sO8AqJCLgy0ApJSyyNEMNBblrFYLE6lzsiaxwx0zrIJ9SpyEqhrAP3Uw9VrxU
0VxEBx+zAiyOYjZ6J56JuOWIXn9xqjRbc9DnyHwCONhriW71iMT9PtbPqRhJtiYCEEq0VF0NQQW/
AIgk2qgcdY7U6O/woag8ro8Elxuz2JHnTjZ7pIFdmZ+V2mx7CeeNItXk3w9byM6CDQDpKZCLZGZ7
TxFfh3GejqchK14UsXuUuQ9tfBzqfSudFxbWjQNWx6uYSnIj5XO1sDK9AzAtKseTHDiGvE7KYG0g
E1lEYM2O30NW2m2ev8ztaOUaZ84kMxc+4DrvguQkaPoIybCNQAq53EnV0IdE42okGmQ3AH64h7Gv
iPuxAp1sJH5D1kW8yTngIeRPvn8qexCmahUa0a9FEi68FG4tcbh3I9WkQFgQ0KLLb1EKogyyUgEa
GPyp+8/ZeIDbQKOaWrkvi4WO3zpBUGrHu0wG5wMFycu2Zg1F3Kjox5PYJR8EYl6pppoCiR/Uz4Gr
4M1q9eISfOvmZP9qkxlryBOJFTj+kL4OuE8YciWBV1a4QsNNmbUeRwC47Sc3hj1DUBBbhAH4wmTf
iMPQYQwx1jUUDX4yrr+uc1J1XZ8JHUwo4d6YrOt+q2S7tH/gd0LnxFCwhZVUU/lCgiOU2MWOLNEo
bs7wrw9gtlbT57U809UGgo+jZLk5KYUbHKC05vVxutcKeSH0XOox/aBfPcYVriaJimlOZmE/Ce26
zo2t0qtLnK5bd+7vkWWiaQ4YitJIMLIz166EFMLbNS5edR0DPVVoIA7OxNSHyE0UM1e8+9N6e1Ah
sYDbF6kqVlGHCxqdG1r0Ucvfan7VpU+FBleYowSg+kJAeCvkgi4fEhkSbQ0vlMvxjKMQCHm+GU9j
8TXGOzXSrICacYOHss1aswzc77L7vt+/W1kLKgYIIxD0j3LKLxsdyq7guwH7Bmo0sz46kqvIXgY7
qd7iYJShrPS+W0O6N/q63/BPivvqFvzVMHPtV7WhZ6UyYr+QtRAd42A6Ez41KZu0wdEUqRUcQxKT
jyGdEfoZuKcjkGr6ykC8NcLQksTVOpFPUX2o+ScRFqWT6AE/NwXIs4iw/JZX+vB8/5tvnue/PpkJ
E9p67Ka+xFipA/KjOphR4bjquKXS9q2hQW2CMk5BTKe285dzEk1j2ROpRbLA2Clu5EDfQGqhuvYc
KB7IixmMM0JsgPwx+2jPRnPiIK0KdJ9ZGsFB5HZ466nlDvyZTbNX+8NEvFFaTXgJ3h+NG1sD3HzU
MHDAQ5eNlWUDPS0SKo6OhpeTzRQ8KtK6juFzIz/UypKc/O3GAF4ENAgXGM+cNUFMppTLFexD0JCL
VSjBDQ1mb+knD1ePYlgStFho7idm/XW0JZOiVKTmkVDNWqvmVWcu3sNN6CmgN2dwmbw/krcymVTm
4H96xwYKciV1aTHIuDCTpwBmYKLWevBOXRcANDRyZ7fdA6z5tG6tY7EFEw+IPUqdWvPQBM1GjLsd
bFUXZvdWWI5vguUuaswAPrCFDKUYRBh+45tUvjwYWlAho5rBMXfoRM3SoUb+Bstl+IKG2gZgQWgI
K0B2LgQtN549eIFghf0AIXiW8gzEbG9EEma9qh8j8chbYwBDyhAme+LCA+vWOXjRFHN7JvVUGo2k
YoHV2kNdrLrXmqoRxe2W5zbxZ6PYCRDY4FssVZfpocGcg/SVhbQxvTBx+l9udikNgqYRYNsBJQrd
5IxRNo0pWRKKvK7Yg3r1uxkm/munokpmak3Dzys9nt2h9eH6WDVm/xb2XtM/9D68djLYAc693RTv
wtIA35xLWUaNCjUfABeY2y0M5ryfNcBZxGw/QRkTjkP8DGKTnTWv8G1HKGG28rF+7VpwuQjMyvdG
fwTqJHi7v9mYrQ2VLpTYdRhToDyn41HAjDfUurTOiEZxqz0UOEsiE7HZ+FpWNqjx91tirourlphj
fBJIyGfSIEIU7MGs9fWQ2cEiJO+qEQXUSEqBoZRBFNSYYZ1J2PCpCEK/KD7m82ZoKOyDVxYw9Dda
oQ3geQh3eaROmeMX+1BP+UiJtsKrOr3DBEGu4XRw/MfxQmYDiBLwLSVE0tBCutwJ5SSrCcR1oq2k
wenBiy1B87Eg7zfCLEMopUIGBDxtgVYEUaFjeqLDSbrGzo63lS2Lu0J0am6lz1+tsJBFYbY12pFh
NYRXLixrwGNlQZ9jNOdZFdbR1pi3PW8LSzorTPBNfx8qMtQNQscfAHxeDpaUwZlC0qJ4m3TOrIJ9
iNh0YahuNQHSBphdML4zgJy4bEKoA5Bd4zbeAmcFIcnZXaoW3RgjKDCD+0fRAhQDftmAIcRVhIpc
vC0GDyzV6d/nGhhiPHlhYkjtbti9kWVG2jdzF29RC5/S91Oh23V7mv5RTJJOBU4TEVEQYDt4XzPd
6GQ9IzpXJVuA5ORwx+vvi1rON6aCYjcwE7gOVSQ0mJGaEkPKpDLZtqhbc881WLz6QmXkemPghSNT
DhR4mAjpmNOqTIayaCHdsp30dTFsxmmTQe9sn3Tu/Q14sytIn0qA7uJMYUdLFYc+m5o82WpmioyW
0feggixkmZbaYPrS8XKiqi3akIKNPr4LdppW/76/JQkmfdTMVaA4nssZKdM4nTQ8UACfcGPN1PmF
V++tLvz+feZ5JKGSj82B3++b/QzOs2qP3FKe5lYbMk0oA4SEO9Fg2siDNOG5dEy2Eb+fjkJuI2nw
75ONvBcvAn6kgmHGRFWtQYIqSZp0K2+EwCr+/KMY7c/Wg6Y60qgor+LiYG6/ZuDKTgmNZFvkD038
0EbOP38/lINRtwXWHQE6y1oL5lGvwyTA98/nbpUpp+R8vwGWFEZ7gM/WcD7REx2wEWYdTXk0hkqd
bVOzhxNe431VrTWLppSZ85NWQYbQ/g7eFxq9us7RLIABgEkhEUhP98tGsyKM0lnTUHB7lTfjjoPD
c3wOz+lOPiR7btPAOLv9mI/3W71abWiUhg54vyHMhfDuZaNRVCrarOogNj2KT/FW+nv/52/0CXoo
yKgDqwlYO6uJUuUtNmshER86mLlDAqfzkiXY3o0uUK4Soldgl7AqmOWWJ20BjHlP/HHDP85/g4Xd
wmaAMDo8lOggOIXCG2ixPwIRv56dY9MDwloMxJc32mv9PMVUQguu2aAGluslA5jrzqDSgdGiSR+k
hNmAnIS1riYqzKCCcj9y39C2XBQovYq1UVCl6WZKJUMD7CHZ9QAup2EMORfOogbQKC/AcGoPaIb6
eH/2l1pi7mA57WNhHtBSwm2+AHcIJUuZnYrz7jdDf+bXYw0ThA5BU1kGmQcXGFurGvmiQ9HWID4A
m6tm4Sy4XsGXP870IZfFNiQ6frzjNml5rKIdgaLH4NzvwtU9T7uAyJfSuARagrnchmLIRVMVB8Qv
mlUAbV/Oh7BDgmfD6N5v6FZ3EA6hfixA+wmUscuGCiPq6jqqeD8uHGWADqCfFE6RPt9vhSZ/2RlB
LIGHCTJDqKUxWzI0Ugmsgob3w1Um7FGZVvG2dQLOLrxFEvOtHhlghiN1hgUNvOVlj+DDm6FqxPM+
zJ9nOGvyVtADx7Nw87OZF7rIoO4JZg5VepNlNrTn57Y1JjUY/PJ9WGf2kXiz+wab0oWH8HVvIFJG
Ew4gxFKZdeZujipkMiU1H/0/8vogHe5Py/UqQ2oQYT3YU3g24qC5HCokGwqlLKfRHycH4iigh02K
NyvOsBTjX2982hB4MjR7AlYvU2sKMj3I8c4e/RiAE6v8xD22Bg7gfm+uFxkagWAHtEJxQiN2ZXoj
56QqIzSSreEIrVr6QwtaA5yI24XA9cbcX7ZED+1fN0DfZmqu6WT0pdfc67+Ct9ySvuVVrJvtkpQt
U1bBMrtsiq6PX01lIunw3kBTyaE5SLzJOb2b26oL99/C1Oz7I3hjsV2MILPYCM61SpvQ2GzlRzmx
x4dxSZmHxZ9fdYiJahI4zQVaQ8fuIToMndl9DC+9HW14t19Drat/ud+lG7f15QDSVfNrAEFcbtqy
QHud28QupC09yeO3EOtZg0QRkIU1yHIv2e6xopzx0HdGzAujD55gHVv5CrkrlDKJL8I5eoPDDnhC
T3d509YGJ/qztDLpGr88aNFb+gAFOOQHQnfZWyPJ85jjsAdCn0h2+dWV9lSiKXcYXQOE9LnGLo+c
GV4eq/sDfR2oXLbMzKvGiSiapmhZTh098SLF08m8NLo3FyjuKQCoAaaHENFl96q8D5NuEHEaFmvZ
w8vRh36TaiUPcA5Qe7OEATAPbuuj3Fj3e8dmZn/mFdjt/6h+IM/C3GCJGEddIyWTn2wVdaVHlpv5
0R4wgBW3kx7VJ3NcS979Nm8dmkiCIfYH7JTiIC87qyEpWfdGNvnBGfJhq8409tMmWjqaWfXU//QM
tD5wxAAoAkTwshmxGvOCiGgm26pOuQqdFs6l+3qnbAyrWQ2baaMd4g/iql74IK3vd/HWfALA9P/a
ZuZTywtdIaSYfNUboEUOB72Ner7fxPXbDSco8j5gFsCdAqUSpo08Ax5SbtFGYwsmWenr2OtWqadZ
lScfYcTq6guhAb012T34u0HmHsr5VJ66Cg2OFoRDFraAeHPIfnWHWRVTE8zBNODXuSe3Plan1gnf
S5OsB1Nfk1W8qe10o67r9eRlK/E12WtvwX7228PSxXTrpEFGjUrxoCaGfP3lstFV0lYS7aXhxufu
Sd7oTroaVvG22bfr/l+Lb/9Zpb+aY44XKVHTsiyqyW+/25Xx1GGtSm7sCH61Gg/ja7TP3p/ypyU1
PBb+yTb7c7v8uj1mQqVKtXLyhxqSXrbuVWu1Ns3C1m3VFjbtk2yCzJEe4CBmSY/DRtjo/4dz9YfX
COgdsjOsIExEEOuUbTf5NfH0wULMPPPOwhahW+BqxVLu5H+3wQxuGVcDyk5oI3+EnFLxpsAKrdgV
wxHe0V8qb8KOOF7yzmQh8P89tP/bKHMxq1qoClnXolHVhAnSB9nO77rXrDgTqMId/4nbQ/1MVhvp
DbcmV5nl0l15v9d40F+uYLnrp9RoG3zA/AAE66a11L9gM7cjomATAPz3vlrYNHRv/v/H+Rpy1TYD
H0PoFtkPR+e8OHbabuHwuRnvYEkCF6ppWJtXZiBBPf4Xad/Z2zjSdPuHLgHm8JVRgbItZ/sLYY9n
mHPmr39P67n3WanFq8bsi90d7GIBFTtVV1edOqcN2nrap68gzNkCy7atNsGmshovdRn7hpzxq/Hg
igJQHynWq5ZFaGhFvIouhj0Y2e+lAY09pvQ+3i1vRmiqvrYbf9TeCn4Roj6zCFlX8qoHOrNOPOXZ
2QwDlCXQToQrObc0cEn+IUIL2/B3KppiZulP9Q8a41gYX7on9z/b9swqtW3LGAnZRRgwv4ED1SsB
rqi2tsO+2Y+JCbR3sfGr3I6fDcZVuX6P/WOYjix7zogjAKymPX8MDoSTUHMMq3JGWzdre9o1Joum
ezX+ODNI3TTweoCZZiOEH90utYy7wNU3YGauGRE6mTB6EylEuQbE5BDJoYn/x2ZEeksQIX+VmjrE
tgqHqxy13tYoB5UWhLhub9q12xn1DDQJIEWIpyK1a5KqFXqhhDn0vFsFw5OuHfDzH6cuxSlSErSW
4sfTDaha3znGe301Cj3/fcpRk7gYAo/4ffGQm8fpfrIBAquPyZdwDJ876w/+g3XGVx6ggAFoUGUA
dyQgRFT4VCtyBZi0JO77wptbt/ai1/bDWMwYbLs/6jdzfdYeiBcGybE/O9Zdxwu9GMAgnopmmDvC
N5ea2Zf6BAF06St8CCWb6A2wxrniTUDaD/yvAmZBVAipMFiuUk1oBk3cj8HDAOzWfXpQ/UF2odQi
3Cme8do/NCzi9ZWtD8wiysLojQS3n0idMKkpI71rOGEvtLv5FcoRBFbypvpqt4tb7/a+X0laEGwA
wGoGKpRoUqD25tKoirHg/+97yFQ8DbMr8NYgbcdhg/6QvLKb5O8vWOwZpJaJwB34z2nA/sAJat9V
urKfQjt8BM8EWsoqMAGFZjebdW41n39A23N7mNfH+8QCAzIUMOgRxtrL3aPE8dyP+azveRkkda8z
i5qWzNKlt5IBTsA+QZ4JjyV6TFM/NjLX8fp+4hYz+Al0wGC8rgIek5GLud4bMHTKyOM5D0ILaj8W
earkYItCN0f5ERTgbLL60M5mxyqgGqH8dWCCcgzSi/CLQJKBHOBy1lBiWJpObBFNx4+VukOzoZKw
AhMSTlEzhw6u/8tOTiC0lzbEkUcjBRIPuE4afwFXprSJMtNLn/nIZEnhXl9dGAiqpag0EeYGWs1c
qHq1jhrYagQbrfGTi3Kd/FPjBagy3mMry3RuiS5ohdM4pu0AS4qpA8vu9Zpz1y1W/zNmDHTP1d0C
ugZSnAWPAIAMKAdfzt/cF8JQo2fEj/ltFDshyBH09788PJQJcrjOXC9XG3yRjnPkq7vCbR5v//j1
96OKTSJSvBoBEqTloqKoK/FujWPfiPxK0Uy19eqFcWjI5X2xx3QZRVrA0E9pkys8j9DGIPnps9LP
gf0GAPJ9bBsIsjFOy5oVcKBADxhBC+JssifOpklIg1ZIm7L0WxMiVBlvRtFGG7a3p+vK0aDXiSDg
JPQgITNDv6/VICB91EnuG5Mb8ofZgjYGxL95FqCdtoM6E0jayMOPvBkg7Xc5mFFS+nEG3bZPJJQ2
CNwncJs25sh8StPnH/A3tJwD54PlIVIjlI9Z1LriRC7IfVWzZSgKWdx97yAxCRrt6EHfDVvpsQQi
fDDbzK3KuyU1axYc5OoOpL+BOkOV1DZxE3K539nvoxNZqWP2790da6ynvXy+D2k71C0UNx3H5Z2R
+7XTO4I7+N1WdoRnwy13Of5Kj/Fu2Q/7bqM5D4AQuJynbqCasEMf6f2fTf4EInlT3wwe9Iqc3I1d
VqKfVjNEredECQX0G8A9CoTGqFVXu9qoCx0SrY/gMN/eh2CkeFVL63djClZh6iawn46I7NXbR2g1
VmqLpmJVYAmE+CH+PbUNO3AC5/aWp702Ef8E2x3KkIB8oq+UnrVab4uAH0t/PGrdrrYqyPNFVvCe
Rgynfb3nLw1Re14X6yLRZhiC0Kjc21zlDaqrPPOsrDF9OZwGdJpf0PoQ1YjLWU76hpMDfSr9WbNC
5IoHF4Tg0BFCv6Az/S3DB9YUo1INRFxQ8AbcibKWh8bABaMB53cX78E1jxaYl/Shf4J28cJ6iKzN
IKGkQtMcj/BVpw4Sv8hVIHHQOBh399C7MMk/IDQx30vTFaFssau+4nfWS/Eq90lGiL2BDlCoTsuI
KS/nU0gNVW20uPaJsXDTbcNNuGm2I45Y2JqQc9hWW30X7rttugGNCpiFDmHm8/bkjH7EAhSeWAgu
Dzm6UNGOg85BnCNksS+/xgi1TubUqvb3GpmB184fbAVi8OVGwX9/fiPbbEZ2CALj//yVWr8Ha7Fm
W3ACE9zAFgCn1uTMOE+Qc2esEH1HYarQzagKWCPABwBZuvy4RBvFahiWFlhEU/RQgMrB8sY4Rlfn
FUpiqBeAIB5ICwDsqA0XyG0/QWgg8iN0vygO+oI0ww1cOfsMWaTMV/uNMkU+5ezKLcU+75FCiABC
NUO0GL+HP8Gw0/+STpGoo0FFBi4RIG3kz2gE59B2jaZwQuSXml22Ll7xB4174BjxA3EvFxsHVoAQ
RVyvo9yKmbscjI61EbN2if3YDGyWKuf1HUf9OrXyiPKjQh3Irzfm8gb1vs0v3c0c1dzc9tZ0M8Zp
stC3CygUudJxJC+HsYhyrVQhgMHRA4cjJ4O35SnbzzZiOwFSr+bAagA/PUPoicNBAwEdYdEFJvLS
YtoUbVO3fOyLRxW9qnserNwvoQPMkpPu80/lKLuZiU7HL22XhOa2TlxWm+OVR8fkqghjIehMmAyv
sFJBKqhBYsQ+ZCQ4uKDQWXz9ARRlmXV7dq/S42QrAn6HkgfuDpLNvRwrpxtZOyHn58/O9CS/Fkcd
Nbj+MTyOj+pWdrXN4mV26g/HBkIA30zyr6vKB22fWt0YjFwGJ8E+qGnwHLSVX9PDZINu44g8Rfwp
eMvecDgHjV1DcIfC8r7YZhtW8W7t2GNvgZeGtN7An11OghGPKFqnSeLPu3iTPPUiJp1ZVCYjoXcV
5O/AUEse9Pjj0khZhU3QNtBjnokuZnosE7t4St6Xzhy98aEJ3fgeFPgf5RP3wX2MrPj7KmF/mmgV
+p3grkUvNk2zpok9WlAUwKDV47SNofzyCrWs+j14CMy6eP+5va1W9y9J1mM2ESvQDOtaK6JmZwwA
LH9pm/4ltcp7YNXbPSvAXPVCROjs/xmirmpV7LkSXCkJIu0/k2w9B3bvL3fD3chy2VcXHTknQJYB
0Q9WNQjIXq5ewS1jUBF4tDt9Sx4whd+3Z4x+tp6W55/f16ndMQgTcNM5ZkxyU3+nMkLe9WN29vPU
XVAWcYJqDT5/cGcn+OpcGRH4tn3l3g1UG8MdUiR4YM6/gg/tUxZMPATdTDHF2rs9yqvqwmmYKGYS
mDwiB3qYXBJhF5L1Wuxw96FtZkvZd2+xBQKXY/xUOyx+jfVtf2aQ2iAK1wyGpM+Jby+iCQnU/Ch7
S2XXvpZaSvXQMCWdyb13dczPDFL3IpoUE14OMUIwSTjz0XDDXev/LBZevE67DRj+e/WgnVmjnhil
pA44fSdrlS9aMqAAwx/F+nN72VY3/5kV6kKUeuje6s2U+PlGf4Beyp71kr0qd9H7gvLAIHUvikiC
hf4LVQ2zP6Bc6lROYksoJ3Zeb0/e/Jiyeh5OyYBbi0Wd6iUvoFAXYXfIHuQm0k/IFNut3ZopQud0
ZzhotK6fZzuy3ziP30gfIL/2yg2/RyCwAfGSGVizy0oqrn4UKH/RhoF2MYKxunQ1CEwqOY3Rx6C5
A4fLAah8KHwNP5mX+dNTuC98A/FHC9RM61de96d8b738WXI6p9/2dnUX/qo8VkCyGoWdfxTZiGeR
sRSIcZhN+CjuvnFBymO3VgfN5uiLvNdl9/Z+uyrOkO1wZo1mWZ7FuAL4MSDuSrZiK8bD71dh5kgZ
ZB76RO3b5mjK8VOIeW6O8o6LOGMtcgyudwp73EzvP4IbYSNE9+OXdM873ffy1jj5TvGETXBfwTkm
B7B5i+a4Cb3uRSfwLC/Hi4zxXWsR/Pl3Uc4rziBSE/D4Lps/cPfcVrakrYQWKaheAYvzHG9S1HOk
TfHFOcJOBdeVqR0jB5Cj3+BPbRFEPYe/JIt/4H1gEO9YNYpVZ37+eZSra5dc4coUqyThIfpak781
62NBWL77nTLWiLUB6VZdPayyWk5gjN+B+cyUPPddMGUzcb6YkdqauzsfF+WMeo5P5FQnuw+uILrn
zAF5ssid3dCekKOSzMR7/XN7qVcd4LlN6tBPc58Y7QybxlOK5/3sSJveyT3IiVucNTiA47wXu4o1
qSSqoP3fuVXqVPcQiY3GBRuM9+LHZdNb8VG2c7e2u8/b41u7p84M0ch80OUHKt9jeKOj+GhpMQ0v
cUYzOt42sxJFEXkCUgUEVgyx56WXEgDT0IRyjH15tDv1Kw2+A9ahXHkrIF1OSH3wWABLAzmzZ45Q
iJqW4zI59oXO4qMDyLZQX3DBaX17JCuvBdQWgZjX8AaVAY+4NKOWrTjWnYrntbAF5ou3arC/LKi7
M9WCWZaoOeNkdZZaiB/7kLgUwpcmNCEclDhzty8Y0d/q1J2NiXJnOoQjyl7QT5bSwmnjnV5YQfoy
/qU6EfHnaGAk3MdgK0QKj7rWQWA2xqqQAiRoHNL0dyP+be/XyQAaiUEoJiFBQL/lmraeu0GtYz+V
Jgszxraw4vpR+EGtHk1saFKnYDi399LKvENQA6AKpFGRqTuByc+2rBQaXZ5J2EscZ8eLo+zr4TmX
7Ijlo1f85rkd+tXHo11BGXst9sHpO0KMLLCDYFezSu8sK9R+bTWtyucIuyg3+eDhPdVeA4lx8a6b
ODWRYoGvimJ1pEXpkOFIoJl3gt6Kb6ROzWpRWPFVZD2AVyAsYTjl1AlHV+GcNTFcYmW11UP7MbL6
SdctAMKOkgDS2XRnZ6TX6VKB9NqvotGuosHmQkaKce39jUGgqwsMfqKEXnFqEH2mJSWPpIa6yw0n
gwCtYgXyXd+DJoXbSiz4zOqpODNHFu5sJ5dLohuRhkRN9GD2jJ731UU/+23KaaAjtxMDNBf4JbJf
8n2zWz5uH0OWAeqyLTJJAj065irIdujt1Scvbg+8+PK/skJ3cvZlzwu5hGEEL/2d/hA/TwyAwMp9
cb7klGf6Pxo3lFmNbBmCZSE2IXyuh5voe+wcI3m9PZRVv/XPihj0faFFkrjksCRkLjCfve7A1YKK
l2el/VcPCrrGAedBURDNtpfbquXCoizABe3LvJfpCC4hV1GzcjCr84ZXHYIT8NRfobCMOgjyskQC
rs2dJHZQpSshmpZbc+RUrCzE6jk5s0UNKB6HMeF62AIaCni2iHHs1+ZLRNMjEHl4oKLb7nK+EqUl
ZY0SnfbLTxI+T6ziwtpUIRstoGMQUuBYkMvfjwQ9rzSehHEvfQqOY1P/4T+C5D5lZfVWwlJQiP1j
iLpLpkFSwP8y4x7/03zAVDqZjwvnqIHNSrSvTRniOVKlBTX2Fb5Rj1sylULs3zdP/XZkYOCuf51Q
3WNJFLRJACZNrfcCsGlbJcge5q9qhmq2KYne7bNIfuHypUCa6QEJOkkMXMUQXC6O6rK0iZ8YL4Jy
SNGO5DDBG2vDIBQUCHqQo75SkipDSQ9akjsrkA3MvAJ6Kayte9U5hzAIvaiqfirtAodIPVrVrBrr
pu0SP339DSj+rrEV/zv4iNzq1djVLrdTH/In7Tm0b8/fSiLy0i45smdXV13PwqyAVMUPX0O0PsuW
LJugN+S3lbiDXANyWwWLs2flUQmbpJ4B1B2hgyLzfWZTbbphyQWMtTS50rwfVC+y5Yf6ZeLNQTW7
x1qH5gs44c3xbf6+Pd61/QKr4ItDRxkasqnhQgFtiZJexHv2HqMs7qXCYSHVrp0cMHcIjVEcB1sN
VvRydDXacFOui1NfexOQzf77sjOqpqCHIirNpGxD+QZFLUGKEePn+z8S6jWTOY8mFJOQh7w9U2ub
/twOdcvxrZbGsx6lvuh88CYjP7ySowGDD5S9ce8QtitaGrEJ1UqNpYmQlpjAJSJlYhlvwrP2lv7m
f+U/gmaj3b/VzNtjWokLYRbrD9tYIrBeXa6NPiRyzclS6s8o1/radyi44q/hizd7KH60DGvXcQKM
QbsS5MpQDLxq+27nVimqpsdGML+R/7Z2GcP5rc/imQVqjea+6dELBwv5KxrY82O3WaxqIzk/EfQz
OFtHZuj2BF7fgJdDovZ2FvbKPJEhjciB63axBQUa6E0ZE3dSrKS9+vnMUQ4CDMF5kLQwM5GuRQXY
FnAmeLEZfsI9mG7r70Y7tt9CBxoOSLvW2/B+cF5+L0xM1tohgLQTOl8RH6HORo13bvLCwE2c+UJ7
nKqdrG+NlpGCWjEBqjcQZgEUDGnVqz7XdsmyuhwB1HGUN3TVskR3V3YhqA3QRgviRkgVnJoqzpwt
vHtfxeWUATjrQUt92NTDAWdLZBHDrI4DrQuIF0gnLQ1wjkKD47NezfxR8JT2MCaOxmKDYJmgXF+o
Z/rUJDAxNU5b7GCCY2XqVvK5IkI7dMsSADWQXZSNJVU7LusREAWesg/cxIVWAuCA8+bnhXUPSiuX
0YUt6s6Pw77gamIL9OrGLx1QyH14N/j8y+IqSLBm+29h09lgQHJit7f7p8TKNrVdvvReYUv72ZU3
jTOQMgRKeE+zWzHP4XUe9nIyqO1fqE0FaWF84Ktg886EPlsozCKZrpqNFdhv5QOPZNyrYbIorU7K
oJQDuJgZsqnPNu0U66UMwQVkM+3erO/6neDqW9WScE2UVmQlW2GT3lXuYmt71a4t4e6z3TXbCDlp
T7JR0bd5W3ZLF0j0J740RTc7CsCeRRs0VeJjJSA4Y7Q+s3KwZDror0YiC4rPGkJSnOfLr66MYK5F
OUJcA9ToZmbBu9dOsiiApAyXCZhB6aTG3DYJJ0p4PVUPE9YhtNJxk0pmV33ddvJr2xIUgYQRBw1i
CNIuhyFxUz2nUDjxq9SPlC0gYEAj6yzkx9pkEZ4GYNaREEdAc2klnfM0CGsN1Qzf+IYw8u0xrP06
aKlJlhXQGbjVy19XslQQy5pHFgsB0tO4uf3rayuBHjqgLghFGRgnLn99yPNhFtMaN/vsps2XJvtF
aCNlZzP7wdZc3rkl6gSOA4DCnIiFEFtzG0UmQF23h7K22DIeNnjloXqA9//lUNSM43u+L1O/ap0g
dcpwpxXeMjCSM2tW0PBroBsKtGTQw720ki5lgLqykvpN5MjTwQgsQz6monN7LGuTdWblKv0tVBWA
erAyDr5Qe9BmFdSH2ybW9hWS1UgrIjsqgs/pciANlIYmKNgjW+JoDqvCtxJdob6MYAPtcEC/0VyH
Uayqo5rgSOiFxwN8wpmS4Bitm8wWNDNvD2RtRVAgQHMa+hLwpqUGkoAZvtEFrHsNeuXRDkBHp+w6
FqPy2nSpYFMGig99LziJl9MVTW2BxDgOyhKbhtU/3x7DWvwLfwjvAewY4E+0R1w6LliUhWzexUVE
/64fZnMILXHZNDFUlh+VDZ8nFt97ygvDMvFOtKvXVHhiXFN45V3hrvgRxN/hgIEZpjDcQcqm3jWF
o3K7XvW6943BGOra1kZuwEDNDXBIDPVyIsGsWnZ4uaR+BxGByEOeg0XWu7Yh8A7DljjJg9Cl0LSK
SdFVS31d2NVfWbAXMof1fFi1QUgJQUyG5L9C+c2yh4xXl+aIdT+Rr+nvgAxIZZbw99pUQbVIBaQQ
hx1XwOVUyZD3THIDT0v0oyGZXTcHLX69vfwrBxV8oaAkJBkzVBeo22UseSnrQw6rX34ggwHWCAW5
c97KMvvPbUsrgwEvBSwgZ4HwXSUzehYIhXxZ52nRZT5aQkCbAMbbaGA8QFYWhWQUYEDDe/wKADqh
LZabZryJu94qfqpuHxqbkFXSXxuHAKS0Dogpchc0TEJJUP8OszLzc21ffYP+m9U9s+JpcBb/MUA+
4Gyi1LGaZWh0Z74EwK5kjizJ3LVZEkD1gs434JKvKAlVNRAi2ShOb4+l3ynlrsh2qL/9/XIDXU3E
qSVU2Om9y2ly0oQLmFZhIhiPHEyMx9sm1gfyXxM0hinVDC7k9QZkrgW58PPRWmrXYAn9rFlBrIqp
Alk6abm+XI5q6PRSyaTMlx3UlFKkyiUr1hhDWdtUhJwb3XSYLpDfXRrJhLLpQjQT+As27/Da8sjh
MDLYaxkj0utIeKAhmYviwqWNKNRiUS6yjER4QbibAf07Ki+qaM7AgM12MzIC1+vUP/iaMGnAYyP6
hpO5tFfPchH1OsY0vKt/sqcCofcGNH5t8/YvrhRCFYjsG2gc0fhBWZrGphqMsMhRMAtq67vR7dsb
bW11zn+fOpFVMXB6k2e5z2v7vvQRVoYDIxpbM6GiCQN+Hj2VCp1q7WJFgeQchsD1nlbuwHQ5TH9d
U8Kyn5kgG/3cr9RSEk58npMMEBIOWXzQJkYoxhoFdZuoWRQYjQ4TGAXib4xCLv/NKPAeAvAEVxZP
J2eqLFYTRavRfcp/YhQAt/y7Uega5KdQ8UEHMnVQsgBZtDlXcuJXOjE14bs0Vq5s7d7VZCCHcUvB
udBFkrhYDK3lpJMNTjTl2oye9OchOowsrqK1ugjewMgBkUIB2JEoBzaKSiZjw8HUH5DsLX4rgk/3
ASTHc2BmnyqLhJysMRVP4gEmEkAEwhagbC+3GUj96jISpFO/ScPt6y2ka35XCcO5nMobtBl0xYFP
D03oKDBSW01IskoMc4A7akf2Bp/boD8OkqXb6qG0Rq9IQEWF9iWSezJz9O2lzsfLW2NJu5fBUTbh
A1LyAJduNa+wUqSA0m1qv6JAZCVeth1+33Yfa1Ui9FX991tp2E4wpmEh98imiEftXYvNfjHbTzA4
pi/6/fAVvHdf010NRskj3CPD9NpqYOUh9qmBwgPEKJeroVZxKHAC6pblYo2gdzJxSbaH0IwhZ/vc
/TEmW/hMzDk05+f2WbduW1+5AXCZ4cEE/g6QXtPwGBT5Fb0Xw9Q3RFvv3OWry8xwsOJfOuwxrreV
A0X6yZDmBHhQEehsZ5uOSx52QGVMiiNOx6h2pK8y8nvd7Fm1l7U5PTdF+YdEFdMqAdE+GhDKV8HP
nioEmqyFW3mWXYyHOrVyGS0pumGAURftz340qxx1l2SBIDAAfUxY59oWRcsIigN4guLtRGs/jWFc
zYqC6KNSH2Mztko7fU63vBncl35lDa6y40CKzoIhrMzkhVXqEC/TlHA5D6szUqGa+VvzWIi5lRsJ
pHsgwCfYExDYUKGBxKnpGCZ4ElSS2X4MtdUlzu1NvmoBgroEE4tyHI0j7esKurUVXpvgXh5KwsFT
/f2zBnHUPxaoM6xLVdiiQRnv2dn6Njo32OesLc0aBLWlg6Wv+zDCIALxA4KtzfC1/KuVOBsFtaGH
ZS6ivIGJpULbo2I4xub2QqxtJmBFRdLxS7hIqYqoWs2RMcd4LYdAjPaVGdSHNNiO+vHnth2yZaib
RyZ5WBTGwT0GWeFLl6oHilFqk4gMoGBrYFKTXm///kp7CvhhCDYVTye09unUDVoFS1lWoo71PoC/
xec3+kGyO1fZDxvRVo4p2p7Up/jQ3S/fSGvbQDmgF53zQheCOMCWax6k+irv9ketJajOP4q+SFAs
6IJWxibk7vMNh5pFvgtc4S3Y8L7oJ16/jZ9uW1xx6DJ6uAEvxpseTfDUlswJ/JiLMAvT8CTWVlw6
OF/pJtxW3eNtS2sbB+8GNFSTXiCZTlYiN9p1kwr0brTVtwrKKVZzZMqTre2acyPkBJ5F30s0IDZT
ldh3Wf3bJ3YxekOe/zQV2PcVAA4V+enZyezcTPeSl6A75VO2O5//3R6Lh2UvvEtugvaW3ELJBb0d
wvTSAR0uMJzhSqOPCKGvf+aSOhwG38DZGvgWA4wJ++gnspR3BbXHCZdl5gQ7yRfcPIfQBogcuv3k
QfE8fZD3+cfklPfBr/y+u0td6Iq+GAgV7NvrfAqqb00U2XJnazBECx9EIRYau9dBnhO7ygmRuHNm
EHyHpr6rPozOBDzRsOZtvJ24u/EHFUu0IWy07e1vYe056oxraIiKF7Lnclys2WtsJ9vo7ysVZ0tx
RYvK8VUXAcgG7Re7P4Bo/sCYzts7+ooENVYgzqBwWGrecVicoLenB8mDy5Uq5GAsFbJS6mKBdnQB
xQbrXXTiyfv/74YrRVUBrKvhoMOGDUkW0foDys+PxE7vROc53I8vcW3+BiWw6KYP4n4GM6mXvg8v
2YYlXbf2PrtYJ2pXLgIfNnWPfhcZ7xdS0BVeOy899PfcaEI10bu98dZu+n8OKEhfLmd2hFSj1GRo
ISjQaP3Ws4TBGT9PR0OSGrVNSAbT/cx3nDU9pV6GyGs2Rat6GjMz3jTV3VgeZtazczWCPRvYaZrP
DrcYNeUs1BhYaVa2gT98NCOHG/GjBYn26Bl3hWqOPlOOjszXjV10arQ8M1trE2j6C5htbGQK3odN
ug0twWLhCFbNQOGDgHdQraMBu5nWG5W0oCejgV8Fv1RuSg4ANvkbBJ4YL6k14Ajh5PmvLSpS0+R5
DPgAByM4ZPYChgrelXzdh1+MwfLFyhmtHvUza8TNnE2gPkuTik4wuCngvvD43mpopdDc27ueNX3U
GSszNeFbMqT8T7zLvQp849yLzKND/7adtaAFMAPwvOG9q6NX53Iw0YDXFcIoLBPocybcKE1lOqH4
MI0MQ6uzhvIzqGcENLfQVYgyRoVVnwB2dTUUVydPFJ1ENkNWXvqUpqe3N9L3SBAhRYTHDbU6cR+V
w0y0/cTj5M8bdRd54yH8HB+10eyP+RG68Gb8jfavBQTuxXF2S8Si/VPdm5A1syFCY96e4CvmXKCL
QQb5zwdRcVQ3Jnoakg+aLc01nBTNuKXX7BM3fZHd9F76SI4LM4tClu3WLFARVpTN0ojmAtIaG3nJ
w3dgNw7nLZbg/8ofWB56bWnPR0j+/9mB0Jou1xruNOWF+xsMbiaL3XiFrOJyEqnjsLQy+FVHmKjs
8s4AFuPOaC1fttO9+NA81iAZ70EckbrCLvgIt82u3/JvjHVcAWRdrCM5sWejzHJAD1TSQJFtFVv2
0l1ngroOtyvLc67dSGfTSd8LbR4v4hhkyIA5QGVLFktW9aSqeGNznNzp2UiGcGl0tcBIpPsaLcUT
nmqBVX3IO6hvlHfyFtRCu8mTnhRrdGc79rLClJ3iO3GXu9me7iIf2HDwfoOM7zvaFBaT6Hwlk3Q+
06eX3dn3TW2o/qctRrRGizcTS0N3sG7nW9HUnduruub+zueaOpxLMdR5XmEqekfZNg+4/0FtPjNc
H8sFnCKBswGFcicNPNE0PUw/D+l2MltzcAYs7W8UyLfGfc4Ialijog7kIHRzHUew19mqYwC/SMbF
alYkLuTWLqKOpMxXemwMMLIIJne37FLYuL04K0xUF6eeJmhXhljAMNCEhQo8njvVPZ495U50VFt5
re55iH1Yw6G4m15LuLf+50tj+dG1FwMaFTTUBlA3B73h5ZkHlWY9QRodUHkRBU4INZc2Y4grFpST
EDSUdQFqo6F4UKAWulQBqIk06UDW8yPwAmhebCAM/VQ9h0i9e/pRiBzOMPnaAue6Ejk8/1AEubUp
zPCDRfa/4nyIIiPU4FHmQY85dX1KhYH2iT4CrN0EPSfwPAw3es2kCO7acwPUiQslbhSmEj0UKuCi
+Rc4KT3hPd9obvSr403vuUTO2Jl9xYseFUuSzNpJ75JtivTAfcaozK3FjRffQp2TaRm4AtiC1D+Q
noT3w9LY8+IUsT0+dG1qthH5+/aCr6WlYBOM56S4RTjRL7dU2XCSmkakh8SK3AnsLFA4EBBKujGI
xgxwPLSBGc8xw+zasqKUivY5sBTzIBm8tMoBNj7EKQE3xEjMu8X0KXeMgjD5CcofoOQMWmINFMji
FZhe0Ue51krAZbryWJtTYAsJeOxLn7T/Mhi9ybpQpqA6jvrUqXESNJCXoxnLtqgjocr9praRZkvB
1vrGdzugphiLteJICZUYvBAEIoA/oRLZcSYHQxOgPNwmmyI2xT/VQ4AkVWTp0Kl5DLF4b4s3/VFj
cNRussSeGHO64mPB1YhSAPQeFeAsqMOSqpBJHII59z/L0jJyM0zMjEX3vjKZFzYoH6cWqLjVE2yg
CRVVyBy4lMKCUjLPas5iGaIuDL4d5jwoYQi1djR0kMZdCEeVSJQyzjXLELXZA1GtuVGGoXH2Fh4C
idXnONvqwjhTK4tD9EsBUAAIBsgRajwV16hTLRi5H9aJCaxz2e765sDMw66ZAT5YAG4P7CIGHQ5W
oVAVCbjz/Fo4lONR0mzscyblx5ovBDhQJCwmhFeWhotqXaREuo7KFjyEmNjqFwc2bqgj8aaODgkQ
wXFmkXk1KDZvn7GVI3Zhl9p+c7cEIR/wqd9GKIMjf6WihaDdsrA9K/fshRmyZ85CMFASZkkUCih6
7VwWTmX9t8GgiM5k6E7Q5Y/SmFpgrOfUR0eg6LOwQidgAOXt8On//Xm6fb9s1UEIMpRvsu38Inv5
73xnWNkT2JbvG2dXctbsGNvOYoFS1+BXF3bFyynLjTZrshx2WxOdDvZkEuYh2cwcViP0ys2BHQdE
L5ArSEPQ3CxcwXdCmAI7HhzawuaIGnTa2mhH1e9YplaX6h9TdMktFCMOZwBYXnRKpZ3Hjdbt3byW
1AN0AUSGuDXAhU07BajmtkERoHyrSZbhP1b7dMc52nfpteYvqUaDLb+R3di+bXXldr8wSjk8vYD0
wKDBaAPS58eOMaYVB0SkbYG5RSJIRSHxch8EWiQIUQLErYYGqHgyv2ucUjl3b4/h2grEGUSJQIsQ
d2IGL63IYqz2eoEIZRAMMHlDtFRKbFaF4Xr5kSwm+GcFTJPQHaDuc70RK8j5NWiUi3/0/BDMjIW4
dmb4fYhlgJ8HgPsrUMIij2UOVTIgYQczDrdwlsJja3dWPf6+PVvXV9ylIcqdDQkH2SAFnYvN9HuQ
LdWHdnbbmxkeDP87Q9TiJ/k89UuHESXoh49m9LbG9sJyNWtrDyQpmlQ0UJoCony59noJyXEjB/Cy
dThQ+gkW6x23Ol1nBsi+OPP+A9IJ6UTQqtVWsJFkB4Egz0hCn8C7l24aS3Jmg4rVOF7LplKCjXKn
mi8yyCLRKLZ7MJxqA22DzArM3mydxvop4AksS7dQ4KwdiDdzjC85HZVbX0JtjrQqm6Qt8SWNL85m
u6/36Vf0S/rTTuhWbJzKHSwFkkiP3JOOnkZWRWWlono5EdSW6VM9ygXouiKnooEzGdzGZr4D+VNe
WYTmjUMTY+nmPoKL5LVyGjPGlkKv8X3sCl7xtbyK3/m34AjI9rD85Orx1LDNDCLRdNU70OeplPQc
kNHgcLQVBO2+sFG3Wry5fWZWbk6ikwOCSFwlwETRiELy2AraSANg/Vf/ifdd6VU1WjiFx+WVictc
Oztntui2+rJL5DgV9VPvb1ETcLwibHmFUZpdqflhSBgP2qTReQMxpcsTVAJVvgxCmiMBy89m5kfP
IlgDhu8QosejPbDaX69vNGIOLTe4RDGJ9MNH1Gu5DAn0N882ePrMBH5ze5HWLCDkgGoFSjlQV6Z8
TlVkwHpLQu7P6a6UzYbfxv/iRju3QDmdri861IrE3I/aQ5k6Q2PlwbZg8W2tuDY8gLHHJBBeozOG
7I8z1xZmyqRIHF4hwP72jTUPBx114dovWKoTKxsNzV5Ae8MGeY1Q/k0U55xLAg6vKsFD80JS7gbd
/hfditKFFWo4WqWkQrvASi7slMJESkiEyiBre61MGqT2APHE8pNmQspDhpPcREaFJEyZ7fjJ5KQv
Au/SHnrG7bkyZ8DwAWOH9gUY46lTE8pLrMtVk/rvneGN9V2lvs+sdPlKTAMMKVwA8F2kxZNytwVf
KZ2oIvibvWrDCP3W5gndljgdKmhbrqQAFGFoly7AE6Brd3i1g+7W2Df6/s/to7g2SwqSG8BMIQuK
XMvlFpamJg/qIQVNwv+Q9mVNjhs5t7+IEdyXV26iFkqqrau7XxjVXV3c952//p6U7zeWUgxl2J6e
CdvjCIGZiQSQAM7BM3BWs2yKzY5VVFlbiSIDZYWmYmSNaGo9Lq0acQ4gQ/iu6b/qZ61/q8MDAOqP
l7IixgB1AQGrgBENXf+3SykyY2inPkDCuLAxIkIClZedG/84ysSkQYJUwtGALEGlHmZcJi6L2ECr
xE2M6c8hWLEFK/vzeCX3jzIIITSEmLFCsk+UWuVBNvFJGAFFhF6ThSSfuI+Ecwg72avMSgIwhNHo
4bzRSx0NxNkhAPnCYi5IN4xmkFnIdzXojg8Zp3Rv+0HKAew73jQYgoKmxdtTksNcxfjLujjYXOv9
EtLt461b/Xnk7FA5QAIdvBy3Pz8YI7o5MTOcIK5BjAX0zb8AlWAFBIwB04I4g34tqRkaeNtQKA5z
6RgyETEUH49XcW9XMDUPLzIDOH7CzE/Z+17gqiXs1eIgmD9Y2Zj7G3/72+TfXzmtWM0XOaq04oD7
zsk+so1t7oNZ5PEKVs5BRDMm6FIx9I+0A9xKWbg2VXs+KQ5TtxleOGH39Pj3V1aB7hYkfEDeB/NF
l/VasV9KlUBiXPFL/v6D8etrXw8QBmiLAYLCrDzKR+Uq+IvqLsUeDYrZ/kn4HvNLGZq6ugLkXRBn
AfR2h0Q3ul7KAbErDlVod+Mmlo9L86b/frxN6wv5SwhBvVPXIQGSdwZesCBVvM5w4/GlSxgiHq2D
iKA8CK8mQKzkWAeCIKSWC9mvgAFg3QjWQiizoSScpI0jkSI+wUoZwm5ZnMd7de8/kGUhZwGCtMt4
kVuVzcIEczAN7NXEHwQwSQENBKqnn3Lw+ljO2oaR2VmoRIFiEG7kVo40lotW1U1xWHSvSk7Zvl/c
NGUIWdkvNJsjvIZigbfhwjRzdcsbVV1qbUReNB46U9wGgIEkDKTBqgiEDRgwjIwbiBupdcx9j/Eh
8LetqQW2jNjUerxRKwIQ8OIBgpQRuqNoDCofTpXehwaSX9HGSE5quy2Cb49FrJwFRCDjhYogYEd0
NSvtxaboxxielt+oOUDmH90bz6JIXrHmN0KomCFry6gYy4SkWIYz9/XfVkCdAl90RlRwcN8LJoaK
/uINYIGQGFWd1ZNAfhB1P0RYKITcHrUaokY/izgJu+CPwnAuWSOfVreI4E1RzgGomaZ8jcSSGzIV
ec6U91JL7TePN2n958ljA+EUYKDUCfRRPxmpECLKhenw+5f/9uuUbeoxGXrJJihRjdYdRj5jbeeB
jCfkfQJiJppbSYi6McqVFrEzuuXiY/6asqDea3uD6jRKnCC3B/qeUqAineWgapDE4EcLOSlWq+2K
VcXzC8VplBfAD6lRW88riGVjOSwPkfHWBOaSbxOMxhg9iZVnXNkpMl+PTD0EsvtudPaU4L0pSinm
8y4W/KmWm8bI6O1ZsRYK+gbIAAAE/0iW3l6DKswTNS+aEs0ou1nc5T9bkGky7vPKMjAzAY2aCP4B
67mzSEqQFKWWNAcJEay2vA3DW8M5jxWWJYO6zkB2i62UpA2mvEnWpgZ6QkgZFuNeq1BRwhi7S1kJ
1BFUBNUmmtrN0lCC5EqYzY512KyfJ4+aK/cm12ocRj1+fnRaq2dEZisJN8RlBjLK4LjBTFq6KFZN
Yz6p8NOHZrB0PO0xXudtqEF3DT7auPCFfzr1GWjXS+4dUH7C3E6zswqDXgRhoA2HFK0OmTtW7qhY
S+hzKsOjkm25yU5jQgLIEOHtMCaUPMapbYtadNyDPeKQZa5Sez/ndBN4rWSNshOzyn13SoZSDHht
4LsRhoA5mrosfKGWydQu0sFQHHW02mAzsmzLnRagKgY6XVx3nBfUjdKCOY6jXqoL8eAugLU9viN3
dov8Nhn3QFjCVOjC7Vb1S5gHxdiJCD6cirMTzNU9R9n+7bEUsgnXB4KDUBVClKqjA5uwAt9KqRI+
ACVVoe7Db1rluJho5Az+8OOxEHopEIJsrgDrB9+NRjpi1q4uC6elfS+Wmr5PMawptH2uefY6FvPJ
3UqAWcd7CYl9JPcJGcKtkFySp0VJFA7DuNr6bcCkd48XLC7ZBCx+2bsUPwD8ChwJTPFlRCSdD69a
tOboiAwJnXrn1sfaLH7Njb3LTyz6nruSMkQRini8wBFE47lPaZiMfpY8HkEcEAWmIG+FEIjxLS+b
+dnYCZgM9NF+BoHtBk/FHyE9Pz42+rL+JRspABhRMhmbkq0WQdQKMkDdfW5zgdWWh+WpFEwj2Uyj
WbMKV+QleKOJoJWAESLcK9qF6P32/PQgDsVEAwge8G3gb2o/M2srUgGPYQUcd+YV6iHB4mF9yAiC
loPSxwRJ5mZswhjGezoEO9V6VmVwbnGoRLHo3i6lBHpZeNbpOESwCyC8uV2WmsxtXBYthsdu6mfp
O+8kkWk2mvtU/8qQfD6zGrzvD43EIH/LIybr6q6lytwmXAt5mOwSO26uYO5z82T8kRnjMe56hsgm
wq2CBgjcftBRSlCNyZiVlqMFWDsJJ/Wb/qnawL7xXmOF+PNYE++aqIkwJIeJK8R/7mHro8KHRbuQ
pmb9KTmruxB1xef8eXgVDjUoUUvwpc9ez9JJEofQh4cMDCiIQDeJagGVvdASMtiAAHGAClVnoEbG
cwZgaLuVHBaOYnU/r2VRMVG1JJOQcZA1WgYZ5N2a73j9A2bQWawMHO22yG5ei6J0sm14sesIlrB1
FEzdenxWtNvFj8twh0hPYuAEUgzUOmalqxBt86gSZpbkiAWTwnzFUMCpE6I5MgEex3Kr4WWb9ZgG
gcZdPTWLz1q31T/6jwqlCTsqnX/MS4zlEJJDghNAuh349ltpWd438zIKWA7hQzkYvclvipNefIh2
/zmk5sxqrb/3Y7cCKatb8UkjDykR+CoCIc29oSnZkbaPD2nFhWE6BJkfTx4TZBbU7bKSRC9rdUA1
XFfN3NGL59TFBEPt2/InTC0QrDDEkTOhLtKNOMpYLGUoRAonE361/aJl3vQzRNPa6HQYeZJaQ7qP
E7et7L7epe5j0XexB87veqFUGFWBKS2fDDQkqH4VHUDY/IlWGf3XfxNCORSAapY41LCbU7v5mXyk
P9DZGjw/lrESCiAMhNeCm0QyCinC2yOLACNb8L8ckFEJYzAX+1e+m8w/QJKEVuEomETIGoR5168O
5b8RSWnJkoZzKo9xDuc1uPxudHgH02M68wyqyu0ENiLFfrxIslG3eoL3joq2aw3cLmCtoATKvZF1
XF+CL2u2hM7R+uNSHdWe0UJ+b2vxAEFyHa90PHBJeo/aSr0UCgySGA7Db1l8kq2toJnhtnguBxO8
3mBbYly3uzt9kQc1xJsUdRW6GKHnpZrWujBAP6zyD+iEzdKuenvhzMfbd+8nKUGUIkq9nIiBAUFl
Ztffckvexn8MB2A1J7bevng7dRnvh7vrRQmkou4wjKN64CHQX36fI1vYsVz/nUYQAZhYgWoaIoq7
DmhelcN2rMXhsPwuY3CJl6LtMDbtzh1SIiiHwpd4ndSKNByi+Dlp7bg5y7LZeYdgMKvMHL6F7xPG
DiufnPsfBVNWsVLqcMlCCFZOooHZL4DcRbX1ProS7ym7H80H4LgMkXfOk1ordV4lQt88J9uZRpjI
l9tGZMnfK0w4trtno9gEIkMjyU26udCQJyGfilIiahu4dLc3rY3Q+JeE8XgQMQNwq+5ZXV33JooS
QLnLSBK4tpaj8RBM26ralpNTR0fpY3xFL8yR37/FJ7D3Pz3exdVFITODbhU8zmW68FDFhZhnBRYV
TJZoIsRpWPHumkoC+4H2MVIauKvNRUUWiAOS9odZ+MmTDIYrWI0ZmV8Zegfln1gSQyLZprtz+j+B
pIp2e07RkE5doxGBVoURwbGl/eo0cwG4fUFRnmHl18zh/1YHYZQn49U+HfWkHOHJ5i/DNKevD4aF
X5GABjIEiRo6o/BsoK50ViZjHEvlhMfJ8NoCvSA4VW21mNuTM0z7fSRloI/MQByK2BBwIXouEBfB
8yvxMB06TGQFu0hQbnjOm1RzAWJiW7JmlDPlUUajmabRmKVuOojNUcBYOkszrOHI537UmhwmA7Pe
QCsW/mZ95DJcPSjHQFDHUeknIJIHt7WSU/mmHWs7ANJbICN7zc8crdr/lB6LFEEJIzY4LXmk1+hs
zlI3adYXI3bVrv3K/NixFP7+YX4r4ZIkuFrXHII5s5Jxbmg/dSX043a/Dspu/t5h1ntgle+PTcYd
7dFfC7oAOdCVAM6F223sGrnL5RHbOFrRedwMW1xpzKtWNi2SbrINap99u2mc8nBcJugRt1e2uV26
n48/Y+VeYFv/7yvQQHL7FXPGN2k44CuybfU6OsGP/lABlfBYyIp5vBFCXb4AmcZaQSf84fVssZrq
VrQRv43ufVJUBrcIFeCgijrMnQG96PlNO9mgbW0NswOjMosbiiWI/Psr9WjURG+qcYZ6uCNnbne9
x+rdW3NdN2shh3UlgpvEYUyjiei4aCVQB8EFZsCOPoYMlImY+p0wjPx94ovoPLqf0TUE44i/u5Uo
zZHYLL0wHZQXznsNEMYDyX+ubWMbM/R9fXFXoqhIXszjLKoniAKyUHBfAxu47c3RgVncZMcDi4V8
zSrerIzSuaKOiwSx93TgBMB4LWGx1QP3xeV29VRYrEn397cIpTc0aSCJgic07NPtNpZtNUlhKcyH
75nbORa4RRhR06oANBUh8AVcBS+GWwHBzKPjOpTmg/Qd2MIpsZA3P/enhDWt5Y5jDEhvkN7+LYhS
CJHvZH6eIQjOS7S6XyHY1rz5m4TpX/FOA4ddvG3dP42jqWaNMMc2zuOvF/UfO2vyEbqC7mK044EN
9Xa1BujlJ6XBdooqnrKNJe85O2Co/h1N4WWlaGEmpRT8oEy5MU7I4qrjtfkwgbBNdzq3Izwe5rjT
rfloLpbioAkY/A+NUwCjkIJ0RzV3hblrgEfR8Dn/4ohJiQ+pRfRwAm1P6dAs5LJUtTXyz2D0fQ2A
7d0HGDJsnB/b4jsAIapfaEBGGw7a4AB7oAdmaKO4aGmRLqBn5MxTse1c3imdBdaGc/70rhRZ80Fg
ovpWvOuNWLpEEqYqNxZdvhy63/rbqFpJ6XGa63VWQ5gfJzPmMC2EcWvuMyRkrXjOk1I/YhaDcg5L
tojV3GULqBFLp4vsMvIqxM1O8BI9G7vAeulfiqfoT8qydfdv1AtuFg2zgIEiaUEZ8kqT8lKrygWl
i8FVHb85pQAZ4c9WNgPzE5NQmOyA9xbiViSlPnovgSllrJYDbwl72dZ2mBdlslK5d8w7F+XBRv7/
hdEzCxotTEFDCCm9U5xE63UxI2vxTs+/BvNHaAtWsZGsbFMCwyNZjEjljv+DyEaFmFSJMdeLpxud
i0YJgEGF7MnFG/Xb4k1m5XVeZmvuqTClnYBpaKpb7BSQ9L+zLPyKYbyVTvmTMezbgUsgXd0h9W/V
oKKM3NhvPA2ZlMnCB1iB1diyn/jcVt6DqdpkBd7kCG+fZPgEFKfgtjAFAfwgt2YxBztFGbY1rpAL
aNxpcnUndBW7daotkF2CjZo2nmgIf0RU7M0CGUeHYTvWlAw9rigmCWiww0P+9gtSRZrbIRqWQ/kN
M0rS5+a1OIsf2mAXx/Fd3HeWZA0wl8V+PDFxp+S371f/t2zqmaMpmV7IfL+AMb025424aUDRM22D
r+HQPsG9y3YFYtDQ+vhRWd8UmOje+pzNxHnbHN/edHBCG9ZzZn6E1o/NK0Z4YTI5wGet5XwcQnDV
HI7NUXQVq9u8vI179Zll3dcswvXOUd6mXzJNLHPsXA6cWbfPDxkLkUNO/3Z/0HQAKA5GYZEHLm3r
MkxaDeRI0Q+dbJ1BKHIodizOhhXfgeIvmaYLDUCcc5mjeBWgxmIrZ9qYBAf9rf7GOxHo0lorcyeL
d8UtSBVMJwIifGSY05WbD7FoSkC3GZoqkOy+VTsl4oeiFZvg4FaRs7zntbkdfsmvMOVZa20qc97K
73Nn8oEN7jTuzOLdWLF6kA9sAPAPGA4KPvhb+VweSmOfd8Fhb2SYCC1+447pz+IT+P6t8dPwR7t8
rc/dJvFaDyw1Z/7IgsReiH+ow0WTI7gTScET+045FKGrBKNUtACPRcxZPcUfIM1zjZO4GR3FjZ9b
M3PTjQpU/mLG5uuzaofm+fiumu9HwcrP4xaET7boDqBWTszFEXE7GJbh/omH7AoZxwNQIOiO6YdE
zFdZ0E2ccZA3nKt8bzflW+WgR+kdPXbH8qXYCOeIFayuxPi3Qqk4EVQsASDoYXBon7v9soFuOGQe
QmGxui7WNNAAIAmnr2FxAG/dakBQdmMH5Dt3yGcz8KPzsJX2IF3wK96Ut/w28KIjWIre5H14Co7c
gdULQVt+pMTwtAB/ABGPNwBld6c5rBpQtIV+83rSEzv21W0KTcdifzHOcV0SyvekyE1Ge9wutAKC
oagiDktAovsA1lM3sxO72SP8BfspPCwwwyYAuyfj3HoM2bQFu6wSmFKkOKFJMGS3sjNhajACAqsE
pR+C01Ow6/30DdgfeQts3iE5Zsd+W/kxbzJzWrRjI6LRXmeQaRwEnke5VvS0FqC5qkJfMYXGT35X
78GP6oRZNhb6a3aL5IL6iTtIb7PLbVkdIRfeoOvLTQunL/dY97NeQXjt9E7uYMzsKf9AHdRK/fig
RBgB8jHvB4d/OXLngTOZTWu0b4J8oAzQ0CMhcYlnEXXmUjGCebaXQ7/9GnaLxei7vIPCk5+XkBUn
2DRM8aDr/xFwBwjbMBsm2eqbytV3i53vWl/xfM5RP4GGxYTAnWEvfvWUYGBDgNDR8/AGwoMs8w2k
Ih6r2V0kh+8hk/uAjURvI9oSqOU2eaTVYTnFfoSBcRb4tt479IqgmSMyYxntwMhjVo58mhxEcl/z
nrcxVrvcB63F0PeLUt2cO57zyEej3giyWmw7pXSCItZVmtWTn5slopHWAtkNCG9E9OSr1vId//fP
X+cfs53iIxfzvUFNJkLzx+SAMB8PVNX8w1mD+b6gCIYUpdebhj3Cvls2DyO4D+0KUSm4iEym3b3M
vqK/HBEoD8wZBt+j5+f2pvYdN2ZGFM3+bP3094PtWd8be/ndO6GH2Fy0MGX9PTZ/gszd/C475skt
7I26VYD+P72eMKfRNLc/X7e/BzOy3wfUIl+eniTT3h0G68dXbu5GVzZV85xbHRxYZnkko3IUNvjb
xv4arI+v3klNBSwKo/WlnoAQdSX84yfpE9uNVuO+6OZk6Wa6zcwjQkHlhOfI5iBt3kf7R2G+HTLT
6a3HWnVpHn2wJfT7lhvKsZe1cPb3/k+ft8Cm/K00t/7nz+3m2bf907Zx8N+Ds9t9bA5/ms13j+GC
L2Qyj76AipLyeEryUcAXqD87uzmo1vbnyf3jumfHRsG3Ml+cwdyo5sZ0POd4sL55B8c0z+bO3HzY
OjOdcWfModxXKkJDZdRZlkNtwdekIO37roHG6fGGX1qeHy2XiqiLIQgwlggC3G8FVMv/fipRMN2n
pm9Az15RRLIsrPu76z53uNKHjXPebQ4v72Db2L89QQ8+WTH+BSlKfRL6B9DtRMY6EeK722uhcVoy
KtyS+d85c7DtbhvuwWB0zE6TXeim4oGe3aptYdN4+haf1G300AxwSewG6YDa/Ur87q2YGEmQO9eG
jp5L4z6P2a8gyqNih1ozUJA3ktZXUzTVvxoA1IJlTTdVFnvlXa8B2lEBFFAwcR6QZwTL1PJrtdCq
yag6H0/SGVYgdFJLtwM79/MtnKoVuixbviYSZWRYUUgVNAzqu91xpVoiUePK3s8/kDGrOmRXFAdB
2fyp+KMbmLxnJGYkuJHB2FVavZGnR/8B4iPg8gC+uISmVy8hARP7Om4Qk9MAn9Y5TW/2qtdkXtcz
9JwliDo+JUqzCU3fQOXJVtufJEDbZqcRXbVhpBfuYlzURpH4xUsHuB50N9KTIvM5EppiGJZz89sA
18KP5VN44XcGpl8AS7cVt0No8qNpfIDi7rV/BWWf+/hG3zHVXD4AbbFkPxXSNXh7mDK3RLOsT8t5
3IXPMtJYcMfcUcFrZtlU347xOUf0ZWxbL/FzhXGelwO7vrtI0qGyCLgDgE1oGKc7cqremHI+5YRz
CadV78ZNOTrJCRO/ktrNmG05JJS9k4ZCvgrsDnoh6FSONAuRVC2BcBYae1TdxNZ+4gWRufxheJtY
0uiYnowYRXckAA/goMHoWspSYlB2Ey2FET5VIG0I4XOBde/tHI2LlS0zgwP6JQjUIhJ06GxCQeSC
uLk9RcWIA15P++Sp/Bb9KGtTP9d/6rfJ6bfZTve6t4AwvTM05247kRZD+Q+N6Zhij6COiqT4GQda
S+ri91bvjCCRRTJ5K4BM6JQzbsndXkIS6dwmw9PRdqxRe5krZa7FQ8j7kjnZ05Y7xpbu8h6ri4UO
yQFQuRFDxaizoYGwmeOwoN1kp14KFkZG9HlXj/tLhEG66jBcDMmN23MyYi3nOTnm/W6LO46EgW62
9u/wbO1AQn34fHxC6+v5nzA6OooMKU7KBduWepFtWOKBNbngzkxeNuxvAZTvyYJkkmb+ci6jA0bW
g2iziDbuKvbUjtHOpuaNpR3HiPe1l64089oiA0GepwO27z04YUw8Vjba8TnaR8fxt/EUoMEJgxxd
Dey+j7eT9un0l1BOoVNCsc7HhPdbEHoTscYutpk5HbJnN0aK2lPKHo+Zorc50fXOHpFzVVzdln+b
IoBNrPWs36q/T4+6VWUY5P2QYD2zFe4TEJRrT6LHIYP7eNvujTy1IupacVkrF02BEwTu2V7sCGl8
cVt8DBuWOl6Al4/2jrJI6NceK2WApODJuLDqp55ghk/pW7U3juJWsmpXfA94PNlYsCfWTaDeZmHV
RnEsQrKIoYTVXgKOhbmPLP2jbMcCfp46n3Bei2u4+eRJv4JzahXgcyNdaY2lHo2z3FpGb4fM9d31
LFyUnzzfke4mEQuVJqoLcJwpUUbUEgOTd5ktbmtb2+gg0mQeI4kf747xShZlVkQxmNtCT3m0M/XO
7KSe5gV24UWe5JQ2i2D63nPC6F8JIx9zFVMWYDVY2gQL2z57TwzNZy2EshiNnLa1FOK3B7iT2Mmh
96M9OehWDG1mq8eaO0a8oSFdiow5+BhuF2JIQ85xRc37GCqE+hwoifbpufIDi9m/wpJEmSiZGxA0
SpBEvGRrBjb6FHcFKrusW7VuOq7WRJkoIcklviZrGp1h25poz/J7UEw0m/LfRBhXgigbVQW8mIVz
RWzUZMsWcZfarvvvW0dbqKKfS13BggZ72E7bxEb73peFkdTPDNVjnRFlkIxpMARQVkMb3NKskegy
jki6WbLH6uBb9SJXO0dZpT5TsyJIsaIeXjHDwxMxoNU98YwFrRq/v8XQGLCg4nrMvcR6Jps4X3GL
p5DFsjwrVlzAO0hXAb/WVKRPb69QpQ+YtW5cFDuyEgiZD/n7Pz+YGxnUwSyJrIS9flHp1kxsZCRM
MiOX5S1W9utGDHUslZEqmNzRkGNpgeDk4fxGj2kJyE2nLPW1FLpDKuSzOV7ilvdr0jZvdahdCKhc
FF5szSLyAKRPmrF/xIw9Ekk5hz5twKnTY2HSSX0idpWzCi/LzN7m7d0Xyy6s+T2wYRt43aDEi2Q9
tY9C0IVJOWjE76GzHQC3CbdI+4jtjBmP3ecCAHC8kkWXYkYjSbWqu8jKj8Nghc9Axtot3o5ohTqI
L8FJsMpPjD3Y8fvgmWlsVw/z76XSmaQ8bxtDCi/iiVnP7Nb/6zbX7uA3VoR3HuMsV2JdUl5TCLCa
YLipu4CKn5Alg47NjU0ZYRMqAEggSmg+yyzWG/KuLQkRDHmtokEcT3OQaFL+UYjqOI3VRIAvEa3M
xmy/X2Jljj/I/KjK0lFARL/xL55nLPKu0ETLpbzlMilcIY2QS9pHDAPtezEyv8thPMKpHcRvZIzo
ZuwxAi04dR+kza1lFIPuczxk6aR/m/TiIzSglHgQRMxSmTG8oN8ppyqyo9f4OX4mJk5zWvAAz6UZ
oyzwXBxJuYNlJVb1+ko8bbu5NgujLk0FPwLEprP95iDvukPsua5w3ExW9CFYwteCc2eieddUGrU1
FPBRcpLw11uDLihjKfJzizN/wnQpr/UjONzAI3dYNEVUa1gqfVd3u5z2lURqq3l1mEMp7jAnIrJU
GN/R0l7GDYknCq/FmAC86pAtEUxpP2HAJHlFBh6oHVUz+B38RuKrdtmPk7tWCuqjaMr9hIujjluw
DYannPQnZL+e+t3iiugjieyMB29C+3u2h02F8taA13TNpMe/yxnTn0CZ7TGIk76U8QmTndkRwoTS
D87idrFAdeJzuBDcK8ub3+ELaZlUaI+3Uqtycw+1d0DQk3rS5ZXb2rOtAAb1wgJLrEWrZGjT/2kb
bWG0RlJGSW8E/6e0jxAUE1hSZaGY6jHs5sq74kYQZVK6BdMVMx4Lk3CdymNrcSjaYYB5ZgIpxIyK
1pJWN+KoKLzpcyNYyLpGlMonnF2CWvKA5eXnAPYCLYjb/7hAKhzHI0fDrDZycrgs5A2IBnZLey68
2cbwZ1YIy1QUKu4ztCmQuQDKCdoLOz8a7l+nNwJew+1YjDJ3dVxaLSmjNHXSzPUaTEQPRzRsE900
3MXubM4MHVD0eQGMAPekIL6tLA3KE9oZEk3MPSaWiA6krrWVslR6KMZho+JU+113ScoEKJQNJ2Ks
ZJvzBas9Eztg2Bwzk3ZXs6O2gI4bVaASjJzcTP0p2NVHmEJHMtVj+N4BBVRh10/IsZ1QdfEMCzjd
YZd9U1HrtjqnHkxt19sZ2lJCq/qXCbhrbac7J/J61A1lgDKUzrcWtFKBfd4oT2QGIkPJ16IfAioU
wI6EmV10g1uF8REJIHiCrwK1q10sxrAb0FSQeMwsKksWpeEN149qGw8kCBls4WVyCfZpsIn9L7zw
3Jka8CDELSa40BozfURU+l7X/l4qpfLaUvZxHEJ8vzPQcoGsLZxe8k8J8v/Sqr+lUBqdqFIQFwU2
dLQQNlvFKX4iZhEsB6d/9Qy5OjzapcLWC1MBRgpkW0hSc3gN7IF4TxyfaMr/7qWF2VDg0gXnHPiM
Kf+ZSRmyO7Pw121NACNYAA4JHRzedsB90F0WW/dq1IaQEXR54NaCTOrM8lEDnevICeggmr8mW/wm
ddtXUkivD9zsxJXpVX7pRn6JVx63UVgx65rGwpeiRwcVQmQcqYRjPweGkVeR6Bu4GTo0lBAsxHA2
iNIZyZ9Vx30ti9rcutf5rFNBmzlv8Fz2DWtC9wI6edmPEHLP6ItwLYkKScQ4n1o5wapA1+O2H8Or
hv6EAHMtu6/mozjWLmaRYIUzI3uyGn5dy6UeP7AzSd0PWGFjB0/lcUBMquwxkfhLA1WA9Ic3O7QK
/Av7BsIxgsZVwRVKG/kgCIS0UXoRfg6dGadyF6IzRNosk8nvWY/XNQNzLYs6QUEtu7heOmiLRyqR
8Z92O2xY9cE1j3kthDq8QQE8Kq2xIHLnielEWL9REOA93jiWGOqslKYdg7C87FuKxPewG23RDBzV
eSxmNbVxvRwqimzmStTyYhBRVR1O7ZO0D50SaaJhI7/HDMZM1pKoCLITR1FbspGIQvyP2YYYLzdB
21knxFwTFTjG8HG6gs4N+FQS74cOMcsTBv8Ifv1vMnnX+0f51DTn6lIIsajGnuzxGDsRcvuRh+Dt
PyoEZYnLYmkBa8KiQIx2IAkhYvexKJYZJKdwZ5yuLizlP0vQUoDnAwvqd8SnpZ78MR/JI7VDkbrH
s2kpN8YnQwtXEtVof/mflaCJTqUhELo2glBS7+SRmMmtZTfbDYA9jyWtxd3oO8VwMHASgAhOp85L
y5c+yuRZRI1uPKYeOgkOkv27QwkeHYqB+fGGi+bULy+h/fTE2toV+3QjmzrClsMsTF5ZRH//vTqL
TroHnwMaTNF6id4p8AYlTu5mG9beEktBHeiNVOpAO62WKnHCioHfscQU74wA59ge8vN0VBFkSq+P
t3gtx3YtkM70tJ0+iArwf75m+oId7iv3tD071bE9v3mfjD1dsSk3siiTnyw6ZqomWFzvyMhkxUiR
Jibw4YzLtxYH3cihrL4xTXEnN1jT99qsfvAWh5r8st3+IX35P36IbmlfqEcCtP8ydnMlBMLUATCD
AQaDNj+aDzZGR4wA7Be5jxNeaGhk9Kt9dyT1a2bbgbyiKteyKAuttKlUCBWRZV3yowADJOgi6jBt
btigWmkbHPsFRKwxrZ8glgD8FrBY0K9Tnq7P+zQXEln05c2A5y/qbshIbZ9TvPNEFwk6m4ffY2zq
2k28lkk24qreq6RyIcMMiL5wCp7y5x59rLwj2a+DeUEdf8tArt0dJWf0GILX9PVaMGV+AowQBRRX
ENGnHOzS/a/UCR3eJ/ZuMDECzh7tyJuO0YjWAaYmsRZNmZ9B7HkMRJPEC9ghPQJIg5Ei3BE8W5go
OpGRgqorYTAerg/LJLBEUzZIFiqx6DRi+X75vySbAKU2mzMSzdPmBZB9lpFfuzNXu3y5zVfHC4qv
Uq4K7PJsqRuQs9Xm6WdmbwF1hrFVYekb8j7bj+bnf93kSyHgSnTUSdogYNoY4Cwzim6cuWxPr5sz
eVV/lLaCZOAT6xnK0KlL4vdKpNyI2oRaGLEQYMA2EwACe2RvWRHpHQQRL2sRLJKkUZXQp+qUrdUa
Lq7LQiH6k5VmAoT1yT3F5h9wEjSOKhCA5xfjuhCzemcbrkRSZlfqBCmJQ+wmCm+olZe7GmmDbtc8
q15lMSska+bveoGUJZqEueujGguMImQ4Xf81vFwN8Tv/W9lxNgvatuoor+VR5tYYwPxYBv9fV2QL
vNtOaWE3iX5mIG/96sG4+3hHVy8iGm0NAVPK0ERN2R8OD+q641TRL76HGGM+2NU7OhxryVFZPJOr
WnklibI2aV+OhlRDkiSYOSAzCl64MYz57/4zZhExrbqQK1mUeeHVpmnEQhf9GLDjw/NYAcz0n/aN
DlDbNlxkNcZqqt6aRHNOTflTN8gc+IplQhgbR+M5lTjMFC3SyOslzs3WxxCuajal0Jo9kXVIF+d6
d8FAewHgMtDtYOy+dYRqOxZGrieS39aoRqq1mYdWHZu8q+MPEoWn8Z2lgmuJdsxlMHheAyoN5DfU
NVP4MauENJL8cXZyb4Q9luF22981OBJFvNGMHyyRq1sqG5hYQmgLAbS7XWWb1I3cJ6nkG7WtZyYv
24Vixp/za/I2saYRrL0+wawPXARQZOB0pdmlyrjVQZdVSX7/FT7n3uBxR+k4fUtfU1fWGNHh6sL+
Jwvt37cLG4d+UUajwFYCPVmawqsqmeFr+Fna/5RW9WL8ryRRxp8LQb2vjZCk65YC8rHf01dVm5no
Pr5nazmqq91Dg/7tilK5UcWUyOFM3o9/Iv5UccdyVCTT8+w1b+0vbTuCUP7tsVzWRlIBYQRyoSrI
ILZszKBBe76roQp+Tp6bHXf+b6KoK8fHBoCHCfSDe0mfU+TDgsIsX8FdXDr/TRCxmldxQcCBDDTs
ysua9G/Ce8CZcWxyT0JoCazU20rJm4yMJE2+hGMSREm3wiQ0AHVg7wRO2Jk3s5U7Jip1duKGm9AR
bM5pbd1GcdJsNjlCeuA9N6oLokv3TfjUGRxGK0YNTI0wMBgCDYQrGHduv0XWhlDNWi078hvld79Z
wE+QOFPhSf7iGIrVYwhW5cysu7gSH8GWEVwSmTcJi0rtt9am1ahHanWMPxa3OP/irPEsAx7p6Fix
uEdcnb1pNuuUVzIat2IpR9tNYSeDWrk6ch5vScAMpW//j7Tr2pHdWJJfRIDevBbJZrtpP/aFGEvv
Pb9+o+YutNPFvk0IiyMJEgR0sorFrDSREeIqcPqNYUexWYeImEbUvnxMj9ORVBBKA96i29mzXM14
oxsQk+tHYfzsOOTewOfYgXA1QosB2my4+4F5aE3+xXgotuHyZ5ma3EGHqvT9s36jeo9ZCrCpYfYF
nbQJumWU+ARIt6DYgawdPUzQ+GHc1NuLM+2lW+f8rx22uOGpEnTOQthpF/GlvoyoBwgk3HN2YbUg
/+FsHPgHH3h9F9wc7wPxzr6tL5NF6jQf3tlYzY1u/Ub31zc42Lpw3DHMrGO8miXTMqAILZRFDU3b
FZQaQEcdLXlbtpVNT0Cvoi5HOz7l5mMHnPZjPEvPcMNfX5tnAkpZ6ZKyKWFeXKcX7iUA1p5Dm9Ry
ADPdAhgekux1puZzA4oAmyKdaNcojkliPKjiKYVeR32xM5biOvwcCuK+qlZpV2DPcjfqh2clHzPH
iy5jsst/TDLfNmAzcpBVQ7HzV8qn9ILlPoGb4SPdBKshIMY6PNHmG1Aec5nztDJKydgouT5IAkGQ
wK41rXw9QgCzA0ca5tMXhxhZ83pufvam78KHQw8QhJghGHDtMmNo5XLSAGVkdOAdIMcXnA1IkA+l
ka2EdnCzkb4ov+hPODchd8tZozX0j+XfD/vPLVUm6QCVelhWMKtbIkdXTvFG3o/mu2E1G21mPyfv
UZFAnoQPBWIjaEbxzHEVAjkK5W4od8OTDF1gszwUst0YM1HM1ApalkAJA0KgoOelMdFEnvJqFTY5
GNMXGFeSUuIht0NP2J+xM8nm4Ir+2mEOB+hKlEquYUcf4Pl5Ww+dMHHakehzI6o3LOFqx9wt5Tia
8gBVheeNgBe2u9Ra0Ip1SOSZW3sSgYEP8K8F5tJu1MIIfQUWEMkuClBwBCt9cZyLU6ZATHhIHvqR
9ABAT5eNzlugMPk8aQd8yKlIpJfoFF6aJ/B+HiozAY9PTLxDcNDR1huhLSKSr9mO242tRGIAZR1o
eSMPYgu6XZ2qfF2V426AbkAPNpv8TCE/PSB3qT1sBhIcUEgJnfF834fRw3DlwrDyv3aZwxIkQZPy
XDHuXqzDTMFtmvMwv824R1kMMSdd4rcNIjsf7aZGRVExjxH4He8vYkIhAuL5q1UwH/BQahyks2Bp
MD8SJwSCUF/Jq3Q5OtVLZb1XywEsSOoO1y0YRtDntrPl/SeY3j6YrfkVZ8N4AGXFY1wlJ6dFpyah
sutbR1t32x3oDMnj++78Zd23pNFdu35jYA1Q6GS0guQctbdrp6zlkqpFnSTv6kvUExu46JNhbk8e
WbwZZPHpBARl5BX+U9txlmnb2/Wz/U3et++P52YDopIvn6yXZ9vZvi6Xx+Xy5fJzPIMaw9pY3u5l
g1GdzXGYez/T0339zMwp81w+z+tek3eblwxEWcgEMBQwWhkRnRi0iAVB38vuiQ40+8EjYr2utjgm
mqXM1rt/VY/Y7YPMIwaQBQGsiWxtYzC8FIQRsbpbrFacuQJj4rdqyeRTszXz27W+DwEoIUCcBpoC
cl5qq/jlCRRxZDh9zWWXv0HYvUdhTm2lev6QaniUhAzrhLy8GORj/4F5HFJuXz4Wl5VufScmKCkA
BT58di8p2BRyAj8L9OjinVLPRIvjJrObzVMzK/TxO1LAPB0+KyrzIUtwSWwVocldvxESXt31i4Sg
a6eRp9B5AkDYplNDKA+ae498a7ZzOhxeD7p1IsMiJVvApy2zQyV9+TPPdPObpE0eCmy4VBcZNEYa
s2W1xJdNABqhXbUe1sDgNZgiqfF8Chh+GxAFlC8bUKesXyTQFeGoXb4zNOXw8FDOIcgBMvP0vQLr
YLRSkYEFpozav2a6PqBgMmhvolX4BD0z8tya1YLwBB3D46yvmoYB4DMATYVAZQOpZOv19+vFulIW
QaLtXmj5usTxfwpQlo8xUYYkGH2uGOhGoGJAt6QDI/4iAhIOdollotj3PYlMS2rsZkJWEkT/SJAQ
UDKbWXZNXnGhpO0as130+KPAOw4gtMN3iaQByP9TuuotyKTihe/xtnsSgX+rtSnDUUwOnvPt2WQb
mJVIfKAx18djYxozMmYS9WeTpwSNHZVZRy2Srf34Y5zHQ2JoCAE0Eq8iMLkIC9pFAb+MtxQs2mxo
yWdMttkqR8ee4uw6xPyK6RM8z8yeTe9LMPRKYI4E9z2yK3bPwKoFQZUUT1NiXzLyghqUpeH4JUQi
eGEochjItlQTT3Vyt579/amTz09Kn1Rg48BFzX/SEzaA4fgYWSlofjBUMdeynaZ/UD+EfhgPSUfI
6OE+uj5jgF3lruplOr5dkAmDGNU3+yUHaaCeHHTynOIJ6DgHuPN2SEatuYGaCRcQJk3BbcPL4GTB
vClGaK/tq1wLveIq1Hc5VexbhSse9DMVyBA9cMdxcGkXA5vni9i8jIzo73540HNRtwfItVLAxeO7
S5LV9hG9uNgEPTi+RVTgwCv1+HX/fYq3vkbKz4lUg9d18GRcP2lXdiluJ1XZ0earjmY6dIaW+UFa
oDxF3mSM2avon6GISi6UMrgll8ocNYuv7XRu3PhGvETpeiDxCS1w1KhYwpdOCo064TNtF7/UvPUx
ekRykboC0nnynuK3+yufAq3xzeuURxMlafB6s36ICrQlTe1qu4cXhVgjnKjogJxLIy9vDx+h9ZHh
VL/gnx6BuzTplyXjj6PGZvs48yjU5V1/4lgzxpAwnofxqwlrkKrkdRmklbHDsNfp4psCHPWnZqqo
DnIm5dBEudz2yNtI8J94C055soYNZVdL0f8wI30mg5qGWHgeABMxcSdS4UTm+AalrwhhyRm7obcV
qBckju/PAz4nSTwIlP9YYWGs8jjI0ZjDyuiaLjQFZceTzOjxUwP5R3MYtJlF3QiSYU/XACuHWZrp
XB91RQv5WBgSdxcR7szDT/kXYHfxWV6QX9d4txrYyOBGtfWuRdx6/x1PEzkDvQ8Q+mDQDi/ZYL4z
FyvNorJ04REw4ZVjT8k4mK6AiTalmQnG6W+xxwmCtvgLXHhg2GFsQZ4vhZR76O5iH6q81hz19LSg
CYcG1wq0Nara+ICY3xf1rqhUXuB24ZYWdXuMUXNEWFZokpmYpXb0VWBziS12i9QslnPOdVpcg3ls
I0oWVHgWhYvr95gEruiVeW7sWqsA3XcF3xQQzc7t18ccESG/nLv0pi1pwNnRyMGNB5YtAI6YQAGN
ucprpNjfJz8y2CK5fbzS14kdPfQnkEW6Zw+RKvoxs22fydWPWgwt6qGgQVMdtmSfDkNRxwPsZjZo
bJfdESq7K7/aSY46J+hkTIIhaksTIRqFg4r8gFmjxyk6hEtaf795eQNpt73fCwTUiF8L4NQWcI5A
NZCTfUJiRU6n0Fp8AweQIUryrcu3fbi8gd73uwYyYIsbdb0zX3f2YTR3vv31c3wyVsfNYC41hKhr
BMivy/PxC6nF0TwfTXtt3f/SJjcasxDGecVZjqIwXYi3kw8QlluCQ3OuPjeJgn5tGJCKBjEtSD/Y
L6BI1TbiSn/PrwUrfZ8p5U7cLz4eVGFwuDHVj0IZE72oGSQNBVfHcTuRAwXH3N+gXw3zK/9Afx9J
BC9DGBddbnoU/hQXO1SQY8E1/P34iauFXHTr8rEHX0oEiBmYAmmc25J6/bx9tXvT/tLNNXlfSr1z
/zGmHW8ATmV4QwDcUGEFfdX1Y0SjpnG10cT7biDFgAhShgzWDmTaITBB1bM4O7cxIcEBSbgI14FV
AwcFJQ/mBhCEkmsb3Uv2QBDoVu0ClCyZNe52Osx2/vr6SfbdLBU1ex5RD4FapER77CAwVn5LvX92
WxiHRvU0t34Ag7EL1iKIYZNEXd3fTHrg/r5SlB8lEJ2BLQ5iKQgl6JH6a6Tx2jYaQw9MFuTfIqkw
NYR7CziIX5Z15MPXvz3kcqR5uebt8q042g89QM+Jozzq+NqFmTt64tsNtGwgeQ1VORT30S9lfDtX
BnWitXqEQpaxyNZQjlgV35hOpuTDCJshfyn462K2SckGYNQsUJb4lFFYwrFkqldaLGZDokQxDQ0I
b6fW/vSZg5gcHaqZBGpSav01BQ0ZFeTtsMkmUL4rj42iZvEuXRV0zN3iBCROGB89pXt/L756D92h
tkfgMQISodqR9maRzHgAgQ296EMguMM4Ls4lusHMh1DxZTCEagJAJ8DPErqiyUsikgTjlV+YQfFm
mTjZ6Af20I37VfMFUR2AVtdHKMliX1eLItsFifVs2C3NWFHq2j0+2wNqE08NmrDq3CLZ2xNGEeQh
l9BozDVF1OScLyXgX9ml8SJtIc9ggDfSyqoldBUSSwAT4Ny+so4bMiTI+ej6QI2Eq5Rx3JXRgoyv
4CEIC9ll71iHxzIwy26m2zrJk6gZZLVIlJBaSmBjud5NAVNhYPoQ8l25jaKfBkT6kJaOPivIBoMu
4HEmO/l1UNe+BekRaAJUhM46tI4Yc5ESu5nra8UuKomqYeo4I/GnEpDUJ6usI25Dgsoa57RyJm4T
g5+4otC/FcGNjUz6epFiEEM0M4HVZFBR8ABBVIflSdZMtMDe5NhLAUStMi5xSjHP8j8EreZiNj0s
d8bwpMTL4NOda0fdsgDXAo1uvCsql3C9EJVLXGg1tOVOd1oIge+19uPf+n5a5oBoHjTAdWh9MgYA
jMu7ShLK3Vg7We5I0uv9379xqtGFglg6jhvOAcueVWlaKGVF3OwCMoKmN9jF2fvMW2BMQB0ExRq0
fQC3g9Y3op7rPeqlpg+0sRwfOnExgPvJf2jLt7l7jP1ufq2gqiAYlHVYhK72tZVYbsq+0sbxIRUt
6dm9yFaCSrdo6cQM51SBmeMLW0i/UCpTUX/C18NeZAFkzRI/HtSHMLA7pPG7nTg8Z7n9r14NtYJ3
r4DgGNymuDKZfdNkOU0alFsfBAMkDr32oK11f6YAyZzf/9hAMEqJQmDqN4z7E1oUeaskfS2rDz4Q
kAZv9kpLvHEm5GXil/81gp4OYCoohbB617mgcr6XKOqDCs88LmdvPPaACThdPCS3cBMIGu17XL96
SfHUKAYNzIPkv/vxI+ebSuCb918Gc8lBCQ+JKdQicOf8whKYSw50nJFRYJhpF5QLVVhXwHgF3TpM
ndTO+JnLjT1eAjrcuGNgC5UrmuRfr6cqM14JcTvsmvciAnCLuJteJnOp9mRFjBVm1wI5SYAzhxX+
yJvtoXlsQ4iVGd+FMLN17Bljl0OPx58zJvRiLScjDEkZkS3/Kf6+/2pYgBJ6XTKFniKXxn7hTTE3
s9H7bpTz0YCawWDnr3pBeuDPkL/KpJFJpIImBGT0r2gRPpcOt47fQIVZO8HCh6bXd/+dH/M1rVXf
f6pfgtY/Nyt9KpAuoesNpyqrCkvgqnBJE/Bih+bzy0NAFg9oZpE3VM6Rdye/PSZQwgw0x0ZhxbNX
EfjL8S/EX3x8UN46gRaU7cPpeXvJXqAv0Nq0dOyjuC4CUZgtcijQoCJCAgzJHqFgwWE26myTk7Pd
rn+OGwBXvn7ur+gXZHRvRcyJKQ2918BJO6JZkaFksNm0CxEcJSFmgo0FUNubehnuDdvdqpbxVm1r
R1HMYF8fzWUH/A7a/EuJzLgWNuuju4z5bhFeBdc74gnmcLm1zkeukvEQI87QHkc3xwAUK0AH5/kR
XUSe7OTTzDZM3A1jkp73P+c5CeR27AyYlKVX1aSck5SGJjEv6JcU5C3AqwO51IvkJKud+aPvpJUP
EKJqN3SwayHEIMMnIjiWF69dPXPo2NgfaCmkvxBGAp4J/UOwfV8/WzGCcKgZI3xrGK16cn/KfY90
2/JFp9ChK3x/JyYbAWMSTjbSe9oH4en//7MRaueFAKAH7k4TrciwUCJM/I0+h2S/uSagAXCtozKJ
Vh7zikuEFV2swcyIvuxxXNYQMEjAn4RmWWx65/trYrEOdAfh6SkwBym3BlTr9aLqMJYjzMtyO/ex
PAgXWVjowM9+o18xDIu1elJaWwBSRZnZS7YMieiWCu2BEQ4CChAcZDeT17tOq3Ix2ytnjTI25VZN
K279j2T2+MpXGSQcFsJcxkrrZVefNKyi/IkMTsPYqMROXgicr6iguM33IlRGn8LaFDRSFmYKWcW5
szm5b6grBA0baOgQlE8I92NEgKEba/k++slX+SGCDqpVgOfo4s8ytFNHxKwKITnCM1yeINhjc6go
89rai7CqCtI10HAqzBzdwW1A1C/3kg4k01chugFzYOAbm4kOF9oqeIegwGc3EwOWfIzyW75XAAC/
xPJKAptgtAzBrtEs7h/TyZ0KnDdqGcgGEfcgT2S+CY/LIJooaBV0GUP9Me62+VzNeBKEYMYWPhUU
93Ak6AqznqR3+9EPhXpf/HjHSt5p/uKxBd/k/XVMXAi1gsAKe0bvSjZ/6rKqN7hErveyI1naqdmG
j/cNTE/dtQGmYIxYzgAHCAyI6F6raL6pUOeBZOjM+2DzaHy+KEYgFQBEF7q6EEZk3MbAq53sic3e
X6GWtmo/+XV58Zx6HYHixH1pnfvLmjpFxh5zCfGJy4ESW2j2kBJeeWvxIq9yW7KVVd3NvKKbSwNw
FNoRqGsB28EsrRm1uPMrudnnCwn9QqvWSQ523WzRAB8bWwEmHAD2eK2W95f4q1t7/RUDTqrCJxm4
ZiDqxdhNmmIIIg5bKi2DtwpD6F8fPrpBNnSaZUxtwf1v2mUMJ4nZmBfRI9Uy/84+UFJTcRtDllUn
0LIPv4M5R3Z7QzQkBJDH/oW6XL9rYRwNLZOwISFGasEuQHofUJdPsV80Lerb0UqcCTlufCUQSfk/
g/T//7loA6kR0kCFwWEdr4B6MDtp5vqZWkAVGLU0CFTrBgW9XlsQolTxNWUc93G9RpkhyR8ESGu6
1v1XOknSoShLZ9GQomkaCs8qu5CsTZpcK/l9CtpN08CETAMtXdFK1/VD+jbHOPebvV6fIDS7eNRh
QXqBQv0v2vDPvhl6LWqQKuX24hH1ee5FqcnKrU3vkq7B7PrALe4vj21CU4U3GRTx8PwQtEHwxexi
Vdd+XFVCcOiATW6Xhh2DMEewJLT6Y9BWcQjxOXPR4Wy+ip/JoRFMJTW7ubthmg8BgYWiBJ2RUJC0
80yuOgxBr6VZlh1amI0ey7PyER0hHoRhDSpNmzmqmWyzBb9JQL06bDG7YsfOeOBP4mlw6oWymivO
TG4rCvvFTQIx099iE72v/76HqgB+NRuBPAEhDV7E2/w3yfp53IM0VQZVGArvUHRknEUxJugagz//
MMiLcB88iq/qJXho1+42/YGu4hpQOaDgoAy2ir11ONvuorfh35OGRiGmCECQR7M+iN4w5lGh0Dgl
CaWDulbNFDyKhxKUtsGimHGKkyNNDVHSGIiMYz4RuJ7rrZSMDsx5UiodJOQaiV2gRRkuPqW1u4E+
5/n+eaYPfbUoeoZRvUNdE0oBaHVd29KLkOs4Q/ePe3tmGXO/LF7/Ms8ZkN9EE/QIaIE5lxKypw3V
LPQB4cvASAqcC9sIrH3d8EMjyY655VWA4ooqyUqTj5BO8ytApnOSNcTHxCNpZjbslmVcV6jVQQSe
tuqul9XqYx6PXJIf+wXA7XPMcJMzhnVBDfl3cgShBktMJ8RelUW9mB+Fl2gTA7KkgxsuxDLuv3U2
8EMk9lt0RCUFRwx/Xy8CyKkuF6SkOKrqZizXveDIhhNqpjQ3NjzdLXwuFOeKhJVmPIwhX26aXBGa
8li+SJZ8aC731zE9Y/h5yiODxjCVamK8YNF4ujA0PX7eksnMHt16dDqJpaDsCJJAlhfCd1U9672m
OgYxGdEtaWOf+OPMC58YwWWMRF6UaeEfvV8mdDUKvYr81s2PEKCPvsrxgrjmX24R6vEYbkFogTYM
nDPjl7OUU9o6UItjL1oYlS0K6/7vs2AidHfoADryMAiBQVyA9Vb8yGcil6rlUYToTcxZ0EOUFwOm
YFvgvjPA3UoCOTtHOuvz8vGT90+bDSDYoQrGoL36jaD/XDq5V+F8BH51VAQreyses8fhMdy7QGhq
QD4MLyIqZu3q/oLZMArbiNSPlimQzqgYxr3+duQgFmU3rvpj/xmgE4rKUGMJcwM9N4yg1qXCz9DJ
T2Qb10YUDL9nEKRUjn3jpM2mraAF3enH+yuZHj60g/4YYY4GSq1JEJUwoiaO2C8D/9RGM+NPN9aB
whHoEKi/ockfs4460CvfK9RjKW4Hbaslmw6UZNLMK6FfydUlhmONmAA4YYqzglLctZV0iDxwcGdY
iLxQ3HcJxTq+WXbNOqxnwr+J44Ql+E58qCikGGBdv7ZkVIKkRWqiHgUSPaBehERkjpBmeqahzoGs
CBEAiGkm6sZykA5qHrjqsYtsJ+7s++98+kKuf525lRVX4QQ1xq97tNjlRGY8OvHjv7eBLg3CNWR2
KNwyTi0Yek8TikI7lr6ttOYAPLLwEDQzR2t6evHrGrJwxOMUEsq89EF1s6gaehwt1fERhZ1nv48b
LxsBH+4AFbA6gAHoXv71LlXTyk2dGMcHr164/LItTZ2z4tj619sFHAcN49ERQkjDfOtxn7fuWOva
sctsj980iWm0dsw5/z8rTNwyCnwXAtGiHQUQt4+nHLSOrplnM9/HJERH9A/JcwraoFgD9tKsklJJ
uq42jmVjijEpVzDlVvaIzP5ttnl6yxjA35QqDgE5QvPr9xOXmWq0rWAc24AEmukX9i5cA9XUnb25
Ts8kq8VIFVWE/ccWfZY/Z2GI9NIbSt44CmDOXY8fQk2MU7CCtITNRbY+p7F743CjaoVEGoVilAAN
5m3lcg2eIb50jyWm/lGbRj9Ju9w/EDdONxpW+HIAagC6gYX0uKHvZW3Guceut43KduFtKu/dmyvt
31gJogKky79RDt7U9ca5qQ4AbK65x3oE3U9EfM6bpX+aLgWIMyAbVAwmY0UTuDt4h9ERSd2jlhIF
nRBLcQyn7//1d6oh34bUBtwOMrPfktGfI6CkmuohdOeOHcbzy2e3cfTKVObSzOldBiuoMQIGSNEU
LDi64epSKL3IO3nNKYgdR+sew8wazpk6E3pOuhFQbsUAF3CHgBpRFkjGgaqJ7yGAqr3TU4CJHnAs
ELWzkmOzCTTiRyin44syS9fcmkkxY/vGC6OprUz51hCD/H5tf7ayEGPdd9vWO6G05qK7WDk1mAMb
px9mvN709GGNGA9D0Qt7in+5Pn0jJwo6p0reKS73eW7rjeN3r/e/I/ZGBZ6SR4WQ0ogjIYWE87UJ
1xhSLhpS71Rza3xEPW/3mRMpMwuhn8nfEAfIIBQi6XWELhyyT+YuKgMXMmGBG52yY3qaY9tgdwk/
TpsaGqp1gk7R6tdLCMRRaA2wsJ/Kl6LZCw/y3NNP9wieBg4Us8WIzlBfvjZQC3IiYp+yk+6EZvMU
Y/5oJhpg7wJ6kBFloiRn0G+TDTSLokgyvP/y1D0NFQEb1thackMyn4SR7RczSRULAkXr53d0Ackb
xWyhSHO9oKoxkKUrQ31SgDbNnB5NcYlKOa55O1+BkEgkXeOom3P2AQY6ZWVpM5ieSY2IPoBKQea0
fDMFpbllG7p5JDWnwRQW8ruOel8GCcb8CXjoXTrbbWO9EnwSsMlUyQrCVfQf1+uNhEQW/KEJzhKG
7X60fWt9YM0/gdm9ZiAhgsYUiW0IeoSkP7hzSMLJ5ftrHd1uwN3xKSOkvLYuSn3aDj6sty89mupg
izXsICPtT07yx9mtpe/u6lOja/1jjfGLXBCnYsvXwRkKR5Ds5jDGBdlRU2gsDDbp9n3vwQKm4eap
NWQUaOapwAExJ0lyjaTxujY4VyRfRRvviJxy3YTAgvBW+dAtuUttKfnM+Z10wGGVEoVgigofC5JM
Zo2R5IvekPrhOfvpctPHHGhq6a/f4peAqTUiGkRdVnPg2umZ/TUKLD2ScjgChXHGQjpilAAy1OdR
MpOfbJdgPLFzxpVq5tEqaU19pko48QnUnga3Ceg+0k82GE0QcVcGD3uqOS5DH+ARlUQpGZ6/7r/D
qTdgDDELK1zAU0UBhoKn4Sc/axv9O3lvPNLZ8V5I6GivtH7dipgU7c30RCG+9x/g9s7+WSmTyVe8
3IdDHeN1Yhr2NPQE1HkLfgG1q0vtaCtrxhw9HcwXcrWxzPeYdugitT3MgbpZNt/E74O8R2cSM7rO
1jhY4fccUfXtNwmwCwCRuMbZWLWSS73EjGV45pONiOp7n6zAafzoHfi5yuh/2cp/TLH13Uw2fD3v
YMowHkXNjrYtBo0lklj6c7j2v2d2kr6YyU4iMsGMJtgwoJp+7dm6WI6jVOzDs/yYvcXn6Fg8JE5v
dxf52T9GZ26urnTLlQITiOIFisu4j9mb2AtUSCPwWF6V2iMardy7ZuYQR+sf2oc51oz/YkwFRwBq
ZfDezLH0pKhKOr3FXsZbRF/eg3DSTGUgKjBcshWch7kW/Y1rCjEMcgHMn6BBxzPbObq93HaiGp4H
x/CtBJO+x3M8h96nP8K+Mwk4HhXFGbDNKkzaOXYRYJ3dEJzd6Knxf5LLjlPJmq+JN3xxIJX6OM4c
kkn0BPdCOQhl1Ajg0UT6dfyJlkOB03JOMIIz+vKf3DnrLcwgHRKUpJeFFX1JEF1uzeV4mDF74x78
a5YtdEZ9PvJjAbONGYOOYu+9SSd+Mb7xz9zcON6t+wjDT78VcBwUJKXXSzSGJA4KUYpgq7A/RpCG
f0NKiXx6Juj9zGjOgdFwhXmFKBgiuULMTt0JE013apdXAxckZyArBJJaLWeSb+l9fGzOiU9m9vGW
MYpb/YX5oq7HfAVhk2hI5mGsXLXnxGkK0j7FazPZh+ti5sajjpddFy46VPtRC0fVnzGl5qnaAbaY
nNNFcMzm+IgnpX5EDfQe/efnGb+vecEwpG6RnIPB1DIrLJ0wuoQxGTbpd/GBWLv9HkO8L/55WKaP
+q4Dx703s523LluESRia+Z0xm1Bd9YVblLreJ2cQ3J9kGzRJ40fhBEBiasfWfjSc2uQ/DCQY2bLa
NDMbPOm70y2gcEiky6gGAel1fVCVSgIpMz8m5xxt/w6DZkFE4gWwTaY7YOyysaIDt5bs11W9V7b9
xUlP7Q7M90vlB0k8kU/Bx/3TxXLw0Pjx6oEYb+Sjd1XpGR5IIeK6es8XH1RoIPyCbDEgShC0VyAG
2Znud7E8ZhvgWEi54U6fFeRRPcd41NGmCVb10nuIyatk1w7GqvIRk/TNJZwVI/wNZtnz+Xf3mM+8
zoraE1s8bIwwPibJMVDN+FybnCU+28JJsZulu+Ofm1VtLu/v0zSCoOq/mLJAiRMxhMG8t1yK0rYo
8/qsP8Jwu/pEilY+JbNqcDfiB0xZgY9CpQNkqEwzhjqvlONCgCEAvB9HTFdHW5SKyLjGwILVz/jo
6X13bYx5+UGdZgDdp/V5MAcwrL0bb/UAhrKn+3s3DfeurTBvLTFKLNOFlX7hX/ynOVjs1GmBGgfH
FK0OOgDLZED/9lGvf4vNU/lEBG+MPJzVo/QBkqTn+z9/I6K5/n0aG/y5ilXR91wuwO+Lvhm9RRv/
vDIqEoE74DEBK9Nc+/yWPbQaUWZA60ylPYJre0VZhJ7mZcJZOMcQTwwhbDFqJHwqLt1e/pgNR6dv
GlNiKC+heo/sEDnatTkt65EzpY1wVnVTfFzJsERB0VsRGmox4kOTP81sKN2wa49wZZENgEXOH8Ku
rIUzf6zeU6twTu5XufwMd0VkunPGpjcxbdvSvhSqUSg+0uX/eXui54c15cU4J0/hV1GR/qLsupfk
wG9RM5kr4d/wBNQahsbRIjdwsBlrXhHJnBZwwjl/7WuChkFLRnPdOukR5PodaV/vb+VvGHi1lbSG
AGQH0l3KI8vWOjHgKVVR4VaXfKV9JN+B3WLYJLFH6KzVG/5Q2hKMV8tyUS+6ZbMt7eTcbWpr3PO7
YRna959mGiswT8OEIlwmR5weGNVFhO5gYVcYO/XAfhMCqEF5mz+/BzBu/HjWjJ+fADc1IHNRzMS0
MOaFphxEXNgDA1mI+tnilovVRwBePmy+aaqbGUss/xAwANeWmI8lFpVaEUpYGpx8W65SqyffKQDv
IwhYZbPG4M9CwKhPDZ5of9nagaNbKsjCBTuw/HUCaJ63GA9zmTJLDzh5KubUZYrU0FKIjkh6gFRo
+KWv01UKVRPK6CxtBJDgxoBlfBMwa4C+vMMfHgo5nCMuNAcSECR2IgwexTMV/8n9y2wWE3GPscSj
FoPN6kxANQDPoBRedJ5p5thNbkTGDnP9ClVmZFn4ayd7ohxBNLwH08nn8zsl4Kq2LsBUX/eNTsMa
ahRTCEgpfgesmZNg8FyXKKmin8cFlWeVlspyXAamsA53A0ZUSzDj7UGIZ62xr8592zf2FR4bum8o
RCMeZTUgOqlV/TLMOYTkJCvMnice6nc5QdkJM/L8XDdPnPhrCE1A3AKdXURRlBLg2oXqUZTlYeSF
lxoUds3Dh7wezB/IZ+0TjGN5wBNgho23agc1BQyvzWEjJpB4IIoxyUK5AAD3RZ+ZPt4fD67LNV/3
Uhxe1Ecoe4CNPF9WC7OZueZF+pFcuVLGDOO8OqEIyxCVyktCXEcBj9gAHjXfRGIqrkrEzTLxdw2Y
4QKwHkqE0hZ5oPq8/2bFSdrPPASz1TEwIloV4CHyF2/JgdcCitpIMDITdRsMWfbg58FEGlTRSe7o
BMc7NpU9BO/N+8/xG2OwmwFGAlSooK5Dsd3Xe140TZB1bhVeqvfIRkllYYDxzgXXvghOPG2R2Hiq
RQ6Sxx7Cih+nGqS1EAs2AyfbKmYJPUxILL6qpFmBA8/hHdwH5g+yeojBIrOH3ltP9cFn8ci/Q1yT
x9bRFaJNVHyYzGP7YdiWkSiHl3YhgcR+hVFLSmB0HDHQKIICYTB5iIPnq8KBnMPx1Cy6BUCkK34h
geaFvCcArPc9OQcWd5gl4Jq+WqDIeFXFVQQGHUxnXW9pL/aZWvJRdOkXxl56LezkJz+ElogJUc2p
l6UN9hCQlM5kC5OOLxAFf8wCMnlttgOG3ssGmK23jSMfsyOkLxeGPa4bFIvztWbh3e7Fj/vnZzLj
AauIJXnE97T/p7LdGz5AYST3+PgybqvjCyXLhT8O7HAxIhk9OYft9tn5Pnx/uy/dPtpzOWnnwmjq
9K+PAg35MJeAlhlahGz5OEmMEE3iIr24b+mCexfsaPZrncY7WCWwYajzIPLANjOvdMiFwm3LPr0M
a/mpeQN71ZtPlYiX3Gn4qu3u7D7jSD1EEETJrVl5cOqQJisEhQDF2YoYSWbynrKT6qTwpfSSQ/lT
tseN5zwLaMqlcAcI3OdCH3pQ7plj3LAwRG0cYaoQoWayTI69YCYmvzJ25UZdYRxhKVnFo7KrFrWN
cowTnNNH4+LaIHZ71qC8uONe48c5d3kj8MML+LMFjM/mjSDkcoM+k4UmLBhMC8dfKFAdE61s4YI6
+/6xvnGmcAPR4TkcKDqafP0t9Upi9LKahZc9gM32SSTVjDbXZOwZ380fC5OvVemzRBQHWJDfvMLs
nqJviHNu4o/O8h6ItBxCW14FGLN8BHBjTuD6hoPCutBTR5mLJoOMp5DTVGokJJ+XJCEdrr5leZxF
Jk8+GegVACUIK6jm0WEH5oJLG1ervcTLLum2++E+YeypeBLfk7V/RmPZUtaRS8YfcBwdugs/c4Qn
2dl/jAPZR5FjIopD1++vLbsy04cQxi/gqn/2Tf+sbmObO6ROANDATNOADUupNVC0QvMPBTvgOJjL
KGyNsWhkPsPh1NVF8RglZj+ibtrN1CcnARJriFlW0dVJkhdjdpEArDG9TfYYb4R1vtOXc05g1hT9
Qv7EYurI57oI9PeF27gP+SreQyNm659QNpzZvJvvSkd7DPwycN+AqVxbAreIFLmCkF26tWz7KDN/
5P9D2pf1Nq70UP4iAdqXV23eHSd2ls6LkE53tO+7fv2cyszclsv6XOh7EaBfGtAxq0gWi0UevhrP
ERk8dFIiJmvGTdYFi4gEARLMCKzxJC1Ti1jhklUQh3qRHpAs7J/qR/0hvgQ76St8YFnagmZcYVGr
2Exc6wdcUl7iXbhtTA8ztttXFrs/7axogShnFaj6AGIFgASb5CSt+QdUYzMMalEOpFTQj4G4FeRk
13sUel0sxkVZXqbP/kM6Bj+lyhRfvY/7Xvcm+w9J8ASBNAdoQEg+l3JMIjje0Aycl5fkDc/Nu6eV
6w47E+fc0TNfrcc1GZN8H3Jh7b6LB9DeBT5dtDpcC5aiG6v1+bq8pE8+eP4fGtRLs2pObm7tyLih
9IM0YYHXCESDFAinCLka5Gp9IfzFP0G0Mfz0f2e1pWIGhAzpeHCAFKu11mP4QGU/iuY2MFtTscnd
hEwwPhP2+Pty31z1vn+TjuJT0ht+m3vUpnEKdJ1rcAnSQeSXPtnoSs1cYYdJAytkspK1ukO2AGz5
xobhxkTi+ucBBo1NxTNt2aGdxQA2mGlfQaISYcRTtVG33UPtIjx3881H7qb2C2/rbuKwuH5v7n80
POVwkq6QhNb328vkghtihW5/RK38qth4iYkLj6ug4kuzehRYFE/ifjhmW1a+ZMG7IpxBrpJ0muKR
kp48p/SRGoRt1178wgqLfe07Krfj1vVrdjD2LB1f8HiEO03HSxJa6lDiRQlcj7GWcEna4nxSzEN0
Vg5rzIpff91XqW9Kbnpb5zBUjIYucy3jIsCMq2gvbpWz8insXBfz1NVTtfb2K+XdXIGftjOfNoYT
fTjc5vERA5veH1tkps4Fpn98/e01m+z1/DdRpleldZM1ddJexHhXdwepsNZA8UEcaZA5ED04bb5G
zNKIMMi+Wlnik/2YsGgzv28H1MKAMgO3a3QzIqKkb2a1UXfBpLb15e394SdyRZzZbEozO4FYPjRr
3PfJnR+3JQ5DRnyw8ZA/9FZ9U71yyKUdj1tny5vbj2T9LDmYVAaPgRFtAXKNI64A//evJ1PqNo/3
93TJVEkjNGIa1PLyN4FUKZV8JZJEr/HwYpjFScb8zDMGQD6rdo+UouRgoIbJbXhbQEzHbepdtirX
ASNEWDgXMOYD9y4UgaOcDcmway+tFpFooKC5vaAZ260w9hzZ/e+xCphWgP4szKmuoEG+jVlmNmsi
xs29Gip0BU4dr6LsZ1MbBO1FPsjb7lxgMpbjb8HdjRZhR3xDun9Yle7IYj29yTvSuNSdswf1oa9z
XnOpnQpJlICQXyDzGO8V5NqlFOeGZ+ZuhjkNxkUzRUbJ7U3RBgVPn8VG6vldLgGe2xV77qgdjafh
VTtqh2HV/jROwYFFZ/Y/dpkMH0PgjnJeapcrPB6r/hC1F28w05f4qTgH7rQ2rPwT/PZqYKImhvsh
Xc61w/so2fKOrHLN2ygHO026/uCQCZ0P5SwMqWi1SOOby7AH1cBaiU000D6rrJWl79ffKzuDoQJQ
YaoylBgJGJD0JX1yb/FvPNTv5XP5kOWM7N5CbH0tEbWk05gVUygBagJ31fuENTwkoCtDunrH74eD
0ZvNj/seg57KR0ag4G0G/6ikXQ/1JNe2qvGTkJYp9AaMPdUPb6P+SLeKsu1tjBMGbwKm46Wvfmaq
LO6emxQBBUx3Vco1z5HJi81FxlFe7dWV8WbsyoMwmtxX6oYnZp0ROTav3DpSpmiwAFsAoRFBaHct
qTyOUZkqffNY9nYgIDGSZ5g2k3gOigrLs/YL2baRcZ7dHuXg9UeBLaIG8OUZt2zPnqCGkT8N6Ik1
BW3dtVYwukjUYnqJamPCWPfSMdSV7Ne1lGS6EpoSCJEQmrEpKRGy6/JYB/yjcBbBiNOvxN6aQPfx
JbQM1VlCQnyMPB4eVJHMo8JCOU0mAzUP46N+SKwKVGEvT7liofCUyc94Y+ikJhOdbAjLSTEHPc07
8XXdSwxhBG8iKolw49QDU9zljDh3YbNEmAMsHa0+CABkyhSiquWFpimkx9HKJDtRV6mVJ5a2qrZx
5ZSenbwxbO8msIZOIBkL8gK8SROmzmuNLJQxx2NSihHNpn6o8DKJP2EXuGqPBN6AoVJWKSNMYKDe
+DMKlQovvVJJOInL4yf1HcPTfnsneRPv2733Ov21ghDxMAMB5RIyalwp8UjHRIM0LMYfJnicwJht
sTcrENPvsxUq0xhSEWd/rffXYJRUXaBk0RQBrNAf0o/+iM62urQTAzN6lW2DktpsNZo2M1YnQfI1
LAYTIWWF3lcE6niKu97ChCu10ssi/2n3c3yK3hR1O62Uwck34aeMyaYFQO8LenMDJtX64EVFOzJq
92+4N7Vu7DuBj7In7ezXpjtgLGzN6mdZwIAVgD0AdSekBog6WNsqiUNdNrIn8Mdy/l7V9+kP4UOy
As3kMWEYzQjVSjn0m9oV98xpELdxBajqYYOgqwa6BDGvl3RsJT5UUUX/VDrFPj8mG/lRfUSXH1i3
9M30aLwHT/1FWXmujMdcY8Mannnz1Eeo8uf4lAetCj8bsAPyk2hlm8KNt+mq2WVrcG0iu4HO/JW/
Ud1o7T8oG/FROsVu7oprjB5csd53b8MBMtvGAAk6+DTg9uhm5FItiqEMS+UJ5YRfRY7H8/Tg79O9
f0Io+cB6vb71f2jax00eg9HgilAhTukyP+pq3Yqc+vSG9OG7DIpW8Mg/FAd9MqeI2SR2G3lgsCXq
UnBbIa4PwNf7XHdlXbV5Yjx1axCLvWbn8iD+8Nx+r6/jh2hVO8E++80cIH5zlsAb4Q6PGxKILUkj
4jWqV/CRNkqD99QqZgjeRwxC8FdH9fm+ld54IwqF8kZC4hVpD27Qp9R0X//agVMfJz5pluvV25zj
+REfb48jUlQPl/6EosbCRGHY6r4Yt0EagQKtKdr4cAKDk+4aqkwiceB6yXsCZ3Flcp+Gm529H/xG
UswotLxX48SsdCfmdeVR0duP7iu00hEOaEySuIb0Rt6XW0Xwz9za34WdjSHzhjOgRufcrvmf1UE/
5q/ItbEitZtTEbDQB3BXoPGDkDBdwyp9qUyBHATnVHYTzqwtsIZJeDBHsb1TujUj1ljQQtBngVoK
xo2xUnSKEUXTRtlnYXDO8Pir4VlHwpOVhzmm73+7gaQnAmySGLsJTwrjvharyj219OsgOfsgMFqp
vyskcF6DVw4eZQ9C5t/Kr4HxVHYjGoVILeQgej6GLfjJWfjM8Hz8isFc9T4DeSCLJ/HmlKKAKEWR
+6H0eR+ihWTGjvKEoFqU1vfX78aOKQzKR41ih+E+MYTpToaD1MH9r9+aF/V56qAFETw4vyR8Prjk
RxSK29oxVtftG+qUFGSdIhQqspwH+cVX5kVBUqdb50meX0+A7J2f/XMioqFSeXT0BqN6fz16EsOB
3NwRKDSyhzNXZfDdpFVEQNABog/YO0Wti2Lv6WCcZNZIuiUs0IDh6EYDNemjvMYSxNYohVrEXmHm
KMobQQ79OWKk65rDGCJm+wUxnOt1xNmM4AiOEYcleoGu0dJ0ksuyH+TzW/wB4cKnwE1esxf1s/uI
X++ryW3yH81GKCMgnBcolgWTxzWWVExtzceKfN71Fsb6+mv0ak7ooAzAuz1YP+rLxweyonh2YHWo
3dryNTB1IwJXUBY3gSSjUD9WUU0ZffibgGFit1HOlXR45b6WjpczzK6aRIAcinOx+elt4pWx5TYg
QXNYPWnfjvVm2/5ZSpQKXoOhHSEIhQBL2VVrPre6B+1J8pHmbrbhXsVc9u6oevbfd/ohWp7tIGor
r2GTfDImPsJCxi/SRURFaugIj9qBO6Dc07mvLTfnJwVFuUWjKBMhgtKe7fJx071wrMsB6/uUS9SE
oY0bT5DP4iPmHUWiHZzG1G4ny8fYwBojpdDHsVU/p9GRQ5a/XDA6mDc4YPEaQ+ZoUfpYSFw/+Fmg
nKs9Z2o7b9843gP0ZFXvWGQVt9EwSS3+waKrLiJ0bpWq4slnfjXsI9v8xPC4ysn3rLaRm9IS6MYV
EKWSdRBOMhdq8lk7VxdXAu34jv8hn7IdCsLAHypZ1TOKN1Gge6pZ/VsLB9A1NqWXXTlIo5wa8hns
UP7OO53MacW9K6sJLOh+YDIBFxzKlayUcpaB4cdgOZPRIDVhmDAoW1dkdPB9C7jNhVMrSqloWmD+
WDlwMuqbo012Kg94K/bsCgsqWd1zsG1fWdzJt7HI9TpSpwEK7Sr04kEx9VVu7geHYdO3PlLBXRy1
FiDUERQQ5lP7FBpJSkJl7Vy88V+ai94TzeFqzEhPEPuggi5ghSY3Vo7cKwjPUQuEMw49mVSYUElS
UEmjGKBjgMfzCfoEGI9Et2+qBAE3Ctw2DdAR0VQtKTeERtjJaGLayNthP6Bard6DS9ZhFUPcvghR
SNTieVI5arGsBJfK5dbcGhOQt+WhWoNVx/HWwmO4QW34tmJmpMhnr44aCpbS9ZiPwrafANtvg1O4
lq3sJDz+QDPNRne5DUPlb64vFBil8lnQThyHsoVLfLz4sSmfJxA/RodyzapeWVDF632jVL0Ued/D
BJDgwq31leb6W++X4ihbARWFAZPh+cauKLEoNexTXQqSDGKFxwfhNUOdwX+WhwpR1W4w5HqSgku0
L/bNXt3662EtrbwH7rHcRIzOi1tnD4FIUSgpf0XoSGs98jy5GqtVeMkd1D6jaj6xlV23U+14M1mE
XZZQ5feom3n5awUh8wlRr482edAX0dFxm2OOl1eI0bcR+E8K8ljJl7aSd6waqgXDvkai9kweQJmV
dEBq7A6F3mgLcF4lp97lLKdIdPrawK6BqJ0L+jz0JiISWPL943t3+nR1WzmMbvDk/0BqkBX53NrY
NR4VhhdjNHFFA7wR/oqwmrZuayMxIfy9MQMI7x2g6iWtmDSpQZikcol5VRFqMVvStSoc9QfBCfBK
xZqtc1tco1xDURFVHqIMBJnt6FI61T5xSyux3zsMKE7XoTOs+8IcT+KD/lBuFIvHkOHxafj8VeIp
m3EtZf0OlboERCnKe8sGv6MH474Ay2j2+iNSnrw1OpmLF/xVuOnd9i3eJC/R0ViRSbOxq22YSkW0
80ap/qy9SkVjgV7qCB/wQzAPxsYzXW1xT83r54/IrA4VZlh5juewClJvU6HYBZSrg1oWI5BBcUmZ
TJyKeaf00KzOVStT2gfWtMMcd93mH8p987G1osfiUL4KLOqhW/d6jUtZUApyJRTAAdf/kFFVJgrI
qLO6SokG0Qs6l42ymqEIQlJqR6yGQ+XMT9X2zqn716MAkM3F2C+QC4GKHOXLNB994QlF1Y7oMOFX
8tZb8VsMi8OLQe2GeKZoV96qXlVrYTuhXE51c1Sh92sW8+3tlQG/AW3BJEpDiR5+D5Zilu3oJ13P
1b5IL+1XfUSRnrX3N+Wn8BwdhBPDnS/4PjD4EsIoEFWTlpprKLwmovF0SrNLBeqDyRZwZukbFRNZ
M9PYIjO8ZpZBkB9P7SOo3WVwryI7C+Iv6tzPwDoGAr8su9Rmieur7xjWyfkgdZAn1hGyKBzSzuT2
RYZZU8GMonVl0Xh5domtE+t6fLtJoHQHTTkqY0kFKR4hr1cu7uNimMQhRnWnDbrDEUNEbOeMTn3U
yNzfpBvNJ0hIn4PlAIkGdCdcI5We3iXlNMWX2LS10e0sZF0rwjtxH+b2ugMcUIzgsZ/wwoFd6xqH
l6usTw0hQQMTCtWOkl2j2QKjcp3o+CGvExBhmAzEG12gECntU7u2mzpfTNB4WOwPobRNewv8q1Y5
uYQ/wntiPoXdnL1kLBKOQhQAoPUN3LjXMgqF7o1CmKaortJMeXtAhdGmccaLfV+yG4dIwVCCJVow
pk2bwIKt9PnH+YuVs74NjigAyuPWRhEkfgEAb6XtGnN/lJzItP7+NYOCoZwur3VTUdREDvRKRlA9
3TwGyBAyju3b/AGFQ4UPSjh5tZFiWxp3cCGS6/qmvNFN39K2EWr87u/Oku1iOBYKHEmPLV5pKYvq
Kl6vQonAge6l2Yi/axv8PRikzGKRu8lTELlmQJS6BcMUjX0Rppe30kT/FupNU5eharcXKYIBSmE8
cuEyAK2+VmmUueBaOubAcB+wbJt9vD8/MmPJBVO9QiG31NmZFOlliSoCoIBXUDBdYY3SVeQ6n9Em
+/V4f3uWFg3JLLwywXWjqoVShkHQ0Q8Q+tmFC8y3fEDlTOSb6/V9kAWnSvj7FJSPEdJ3mqMirwyp
lKUWZ4PpvUsPGbjn+GZl1ayL2pLDmeOQdZ2tG4q9OY7LgPM2eaZxMP1Lk5jbM5NcemnR5jiUSueJ
NEhGCBzvUQRXkPqAS6DDUDXita6ObmjaHIPSZrkMMPlDbbLLziOTRJNfA6sBb9Ey5xCUX+NqLe+M
tsZyJRukjCzO4d4l68x4Nl066q4kIas52xV+aiQlFCBJhP4Dt9orZqZvtOpJzlBh/cxKgi2dBnOh
KIUWBPCZjzWESs34Iw5Ni1XvThb+zsbQNZCJnAlqBaKwS7OR7WjL2PZF7zz7/XQjapHJpNYen1e3
XmEqjmoeK2v9a0SbfPl63yxZCkC/n2uV6ndVgLbe0WotzUy3nFXa6V5AlwAz+GXYJs2sZgx81+Vd
RfYFgYArRmbshi5nM7SNYZp0GBr16sBVE5QN0/bOHSkEtELbZ20SSwco48yTYezHGAtXfkWuvPlt
7DYG+CKc+DyuxZ248+2X+1vFEouKcfqIU/xiBKAdPv1O99s1SySG2dCsW7mX8J7EA+BNRgm8/Ala
hs19EVgIlBvoi5JrJx6GqR92kzuYKH9h2T7jnKEPs0D2J3RVY/N71C6Wq8pBk1dgMk7MxRjgj4Wi
0Ovan41twola3RFNHq1uX5rjr97drnW0hvy6v2QMZ4D212uoyp/ktJJgNGhNiIzHvfMMvtbelF/r
AE0prAKXxUB3LhkVd7RS7Qs8R1ybays6HqsLsDgk28JiLeFSgDMHog5qX/QFzy++nYECWhfdqtzJ
VtbVTsbsTMtKLMY6knX63z4bBTzX6+jXupxXEjGf2HzH3GDwCO2f4weWEd0/s2/G6DReGfXNiPXD
PA15U4OvY80Q5L4XRV31tSB8zw9iWEH3cF9szvop2FmOpbP6YpiKQGx5dmRnRd30nABB+C8Tc7on
yyIz1Vle9L5HwPSxa5QukwSM6kEY1VtI/+gWnqQfAivECMLuIwMlivbV7rlV5rAudMu45HUOKQXM
3aIWMfarwee4AN4bXT+HmjS9vNzfp2VH9AeBWr9UCXuez5PsIpzzJww+30pIYEWr+yAsMajlE0ql
r3gPINBp46l319LpvwFQoRSvDiGSFwBIJzNBL5T+GT3fR/gfivbPQtEpZIwdnvpxBMShB7mXNR0d
KXO2mHjEuIWStbh1AH9wKEfqBR3iqizOkCPgX0BC//CcOAzbZOw53QEKXdPlsoFW9SDNQvfP6+Bs
iwMD5H+EbH8EoTxnVHTKWGkRXAzaalM8yHNmvKrt6JisWeZJvP29NaOcZtJXqZQ2uBpG+x1YUF1d
AinRj+mQWWtWcmrZcf6RioqnhLLp+kgJkafcvmEA+Zkhyu1Lxfdl6s/3KYvPjDoUqhZ7I9RbzRRE
W1BM4cgda5s3U7cyQRcU2E9P8e/Q0gZTRHTFcAjLig7Sa3RU4LmAp2lvRaVTiqAl6VGwUA0bwdTW
eCBBb4XFOuuIBtxs2wyJcgsoKG2TQkGWWfxdgv0ZKZ0AHFG74YC+XEawvXy1m2FRHkJLsyQNO0g1
og7Lt/r9h+Uk6+3Xi4QoRWTo/mLQ/QeMrqxHbqyfMg5gwSY4W6V73xUtetPZ1ykPoZdG7sFBZJcX
0sP3lH6e739/0T0gFUo6AzBvi57pVqKeQQHTME7uwbbTNcYspiYiq/sgZG9v9n4GQu1HUYChVxgQ
5+grHKSrZxQh/TcEiQp+Kw41cYGPEDt4A00jVKtZ8WtGeLi40X+koGfTokX0/0W9T6tHhsYu7vLs
01SEK44h3p5rLJD4AmqpLUaTrxn7zEKQsEWz0KloCiNG/SxcGd4DG+fsPf1HESi37OFlTucMACSn
Dg3hDvMKveyrZotEeWM0T/VjoEFVWyd9+plbJzBc7iuLIQdDV7/p52YLlRiVBCSgjI9vP40PRJi/
/pMx0C43APuF0IoACC5o6V5hmHe1uo+weGzNFopytePYpLmCl5xLsvGfwTDCTDcv3ltmAJQ963nB
lQm5J8mrl8qWduihhM8IwebxnwShXasm91MUlzCL8uib8QVTsv8+/kIdNJjWZQndrBr93JWWHi4U
jZQjbMHNPLdG18x8lkYtBUdXKNQxX6Bq3cA/OR6cJPenYG7izYCnmpEV3i/Y+BUO+f+Z6gp5mQ08
kQb3/w1ZsJGluwuahQ5kjBsGTw+uKHTlTyxLWQCythw3cRcMSiD6KxlbfltVjVrBOQS1WBPGmOgC
BwjvHXOaXh4Kt34uMDNJeLHiX4HJsPaF4+8KjVoyo8iFqSnU/PLmHVy+tGQ0z3SIfqrf9zWZhUOZ
JNiE+yapCQ7qYjDG52h5R9bFi4VBWSXOEE5RO6zcaKkrzGXEiY56HzSkX+7LsnAOzteMzjTHjdZr
McGxq87MO2YyYcG7gIQBF2BUP6BAgKfWymh6QeAmrFX40oPuQ9+EG8xZipBZYpn/UiLrCopaMo/r
1SgXAaWgLFvDpcUNwHgIDQic0eRfWQmfxR36I9n3CTcz0DqS2jgikimm4XJWZx1j94txvCx7mxkI
FTGCtGRo2wEgsRltdqMzHZEneWbEQkwUKmIZlcbQAh4opSOvDvGutPxn4et5fGUAsZaMilswqyZG
tcL3krUfwlo9O9n71319vqVbwbQf0MuAyRT1L6CHo0KXvBf6qtdkckX2DvGx2Izb9OitLp4dHsID
KhL2P4aXcZ/bKEdw7mMvRBsY1A3eM3R+o96HtqUuy9C5Xwm4AQp2sZsU8zm07f8GQelDp+F6Jxk9
yQuLlqvuP86sgqmlyOxKCkoZJE5UR7Hhs0temW8l+IMl38wU5IMfWV1ESxZ7BUXpQ9vIua5WkKZ2
ok2RWG/o466sMrHI24O2YTHTLPi6KzhKNYxAFDo/BdyO/92HpvDj/t4smdHV9wn+zCOAeCNpJrRv
XqYHvHRrlQWOlsxcv+Rr8ek+1EJwcIVEnaslXu8lXwDSuBKtQ73SP9f/DYA6SuVYqSJJnchDCm/9
BO8XQ4AFT3AlAHUsDKCAz7IIpoL06EZ2qsT8WH8xwgGWOZLfMNuOsg/Fvo2hyCFqZd2xdUZpzcq5
3N8IMCNcY1SxV6m5Boz265CvZLt48f6Wt4W0Af3jVDBm+hohljB13OOxE94zGE4uvWFauW0xzhmW
GJTNe6XaCXoJMXYdktXP/d+2/lIyUHaeCPUAAjK8KOTmITQj+8lwYtYEL5YIlHG3cpH5Qz0i98Hj
YS6xS7tjlO0txMtXO0GZt8dhbpeQEPcRbg0LHBfM2ZtkL6nUyhUCZdZDHNai5wGB2/HbA3k5QMfq
4D6DEY1Rs37fNjBh9FqreOSpp1rDjpSlqZuWj9f4cs307wsvSVfyUFZe5BifHTfYkzfcL0SLdzSr
3GsvW0ZYcd+vg8b8WhiMIsilTIYwl01jsgJxxkrRYR4sUzaiBB/nOxtk6BjZcmhKZkKVsVLfR8vM
V+VpKtd9AH/YW5L7TuqhVTM8Rawr3323C8bK65XyZC1QvBwKppiuy5+tX7nDcLqLCJg/ABJ7ML/J
N/G+qqO7qZNgJBoqivLJVB7N/hcjCpLI77wxlBkKteN1Jk2hb4gwlLVm2nWyLnEDdxsQoYCSJgeh
XmN1Kx71rTkCi/iortYNWmja1y/ng3/YsnKJi67nz6+hVQTxaChxPGSOzfy9tH+gUYexqotKOEOg
DoFczHO/9IDQNKZhcaddD3O9f+IvercZBKUacVcVmZgB4gXbpgIl98z7CCwhqFMgwgMJJzfQ8aSy
3dDU9wEm2lsM1WDo3/drwsyQkjYoxb4HiGIGnVk7nW08uJFm55f7wrBwqMNAbvU6LBss12i9V5Nr
WNVkOcrzfRDWilHnQTXoYa1iVy67au+iPs+uXirrPgRLd6mDIOz6Ic57QGgPbreL1izPxlIrIuJs
P2pVy42yxn40OUaPNODWOd8XgAVAuQIjm/C2C/9/mc5vCgaEMGuLF13zH8P4vnDOJJCjIYjTABdK
sFttDPMtPg4mnvaSre/el4SxFd/8VzOgdpCKBhaSXbLP3HyApYe/GDZ+S+ZPArGZLJSR11zbqq2A
3S6dBhSsvKXgbQV8s3hsDdEp0lWW9uhU5vkXqyCcockiZfuKHLRgX8IupaZg15H5uu1N5df99WOY
JM0bNU5lMRYlMKJN7+gvn8IKDNi//5t/+X4Fnm3SoLdGAdpPclArOZqtwVr7ozr+RxDK7iWvHBO0
S8Luyxc4sGO6ATOuxSpRWXpZvdIGyvahKM3YEYWzB2PVtkhhbZpL+Ra78s+dvGbBfe/xnUObfp2M
aq/ruxrK99btBdUJ94fL6BSneEDP0LCVXixrGGzIKcTOF5db/zKzMdN+ylVErZ8oYoQfgPJQf43m
9bNunjVb/zc3tj8w9POl3A19FpDD+o1f7cbvQo3Rt/Of97V9OU8zg6FiginQsqL0sHsDjgbUgv36
8KxsxbCppQz+XEe+I7GZvmO4VzZqAdYM9ZS9owS2p9tIpeFxJRAPmKgJ78Hq+WRKRjmL0Au1fCQ2
ZjeZmUfmB/JoobsGveB/XEL5+nAK+qgc5RBLiFtp+hyuXj8ySzuxMmoM30e/SyU852mpoHyXvYIM
fNM5rFZK5opRDgNtZkOqDIA4pGvXjX5lmLfGYiVdFANctaS6BPNRvjvYZ5qAMZHlgGksiBTAnfQj
3wiOug7/jeObYVAWWsShygkJMCrRjkFhJGzlt3HHSqIuHhR/UG5O9BKzK1pRJbFb9EN6RC06KXjV
GLIspwNnMJSBqnqfThrit4s9WsHJwMBJzLjcNkfGoX4zugsNhCAZ+WdjvlmiZhsD4kLdb3LgxMUK
Ux/eMYIWbAGm5YDYZLM91pddtOFcfVubmKwGi0XPErtgmdjkjXOf/QjKZnMQuKhFSIQV853/2Bqo
sMIZ8hqY3Cq1WWfJssLP4CjLnQKvGLgRirI7iBWqe4WOFIqIK0ZmgYlDhflhmvdpXmvkapdi+d46
299OX1/3/RDDsmgC6irtktDnAYJWrPJlJ/YmbkZoyLiPQnzAvR2iTvtwMAIPjFooSyEz0Huwhv6r
WH+2KUTOmSKOWRqMZUcUUcXoQz5kZS9YElDeIRQbtPj0+P6AfohjxnzaJ9HvnRWiD25Rb8YxVrBC
30+V7k/fCTfWR8QekMkCojxD0IvIinEQhLzti9bDRGbjZE8VswaeoVn06d0Nqpd7PiRKTbBxWa0Z
PL60aJTlHoITyNX5VYeXUbSuaJf7usbwsDRXJ6f3GXmKJbdw48w9dBcdYybUgDVHeFE8kASQejcU
WtNFXOjBquBfDTid9qXZxZvnmD2rdvH6N8MgezlX6j6Mub4Hxk5dZXt+K2CC8ChZH//unqmjh9Ug
Pfo3XeGiFsWhH4Y59uoFYxhd/gUDGBWwe7Cc5+I9cwZE+TS1S9u65DFUDR4NdKbokGOV2i61r4BP
5o8sVDziZ8IkJFNMSnEERKcjJkv/Hiyc5XZgsrLMi7o2w6L82tAMI+iQsW5dbB3BxoEbRIj5IazT
fFkP/ohEOTdj0qdCiwDzNtnT/qQ+tPtHJtP8omMweJA3GNBmWaU8XN1NYxJxGXnu79z8o/9AXIrZ
rGNuyq6IITH3rXQ5QvkDpxGZZ7pdR2B25vgCI9usyR1fwC5injD3+01wGCfc8jk6Q6I8XmlkRhcp
QOJBZf8Q2DJoiVMIxFKGRd2e4VDWOgxZy0lNiXIW8GFyOOe4f9H/a2ioUgCRKGnTph/5217u4j6t
oG5ggVEtEneQdDO7mnvptJsDUUuWed6gYv4GMdP4GIIwusP4mP3PwSxt8RMaUe/LS2P9m42ao1IL
yHONJ08jFlAyp7cU98oGzH8dckIsoCVVnwNRAeMgdNwwpm1+0ZAXTH7IVm0+ZebkVMdie2boOQuL
ihaTiPezpsSeNS4iuNERiFW5NYYyw1e498GW3NFcLsq7KmMLJVSxbR1hucJY+R+5DQ5FljtiaQf5
/5nparVkFGoAGAxS/WYLAx/RA+hDofKd1Tgg4fbhBplkLyxYytmiTlTQGqMmDmrCBCew2djyh+yg
frdxkuPwLryo7MEUS0Y9X1LK9cYJSnjj5tsSptxsX0ZHczXXeOs/AsvHQ5mmW7zipCdmu83iOTZH
pvxx2EmDrlQQt8Iqo4nLKnZgMwHnU7FiEjIQJaSjzz9YN3S3UpqoYiITxXFFwnu4d4W9aqWKY45n
lvYsHWZzLMq34JodcQ1aRaCkyS/R8c3P3m433u7xvi0sHjBzHMqb9H3RN2oCnDoxf6ZO4P5unOwo
gtnzr4fOk1vwHIryJ8YUF36fA2pyZTz/D+gmw2RlVP4xg5vlxZNlBRSYmCxMPzcnWhhWQT2Swj8N
bzKYLGw6BW7crIEsy2r/D873mTozcUS8Cue33zj1e+8KTrb6FzWMBubZiTjHwD2IgQvXXoTTZa5J
tIHoAfrvyJpxB+WDTaJP9InWbR30H3grx9BWzNC8xvF7g6t9CbrdwI7cDLtzUlbPsfuLoW9Ljn6O
Q8mjCPUYdBpwwEL5WZudGW5G11gJePz1bWbB6ZIizNDoDRpCWU49EWgYR2L+HHaf08uWxdjz/Wpx
Z+noyoDJ66syIG6hBxN7amLS2ENnq5iShyv2w9Nku7g9nvyNLDvDV7TeGhsWhe3iM8FcTMqIk5AX
047HL5i6rZLvnneP/rHF6MJjv0HYo1v393DphJmjUXbsTW2scRPQFHS+I5HQvjUf9xGW7GqOQBzx
zK4GeRygpHDq/gdq27rA0jb3AW4nxcAXzRGoGEATR75RashQ2SIhVpnsDLXImqlsUvPt4D9iupjZ
uyfZt4dnx/7YZtYXy0stXY3nP4GKD1pOMyZfISEPet5jJFJF84vFicjCoIIBLUwxMYOEOu3LpnAa
58O3WWIslojO5aA8R1lnzagr3+qgYfjGJTRDx7M7VHs88zvjdH/jWAJR7iNIeCFPifuQHlwCM1gj
Hh7uY5Bv3LFnOvnc+LlXjw3OKSRixA/ZTMFnD05SxgnP0HH6LVkcJzEcQqD0ULsBGhhYx6//Jgjl
FjJ5qHWOw2LZIYJNM7YmK0bFEquub9EfYBCKroLFDszT1J4YUSHkeYcB5u+SO23ik7y+L8YtxyYx
1j8A9CW44OJMCMkwdjsLHFfdqtYAIgIMJcvNCqf6MassJoc8cTE3SjDDpOKvSEr8SCtx7sZwcrmp
omGYRJeq3Vm8a5UP/1VGaq/EMi+qOMUiIn6WLQ6TIsTnxI0t9dJZHwEG+PKkybJbMbTw+wS8lZP0
fsCGMaadnKAzV9v1GNFcqpgJj0yjHf2orYA388s2GkxWpLl4FmMW4P9HolaUk+GMRglICqYomo2L
AclDbk+rVmS2tLCgqMXsNTUfhEAkJ5Qb2fFhvyXTe5mvoOQz99aOOggxNDLUUwl7VsdrpGsxekg2
5U/BsfrJZekHC4s6EhHQZkWUQKTJ7cDjGQWgNZOs+uExRJsEK0ez+Kasz/aKOh7rXslSsDmi3QQs
QJKT7o0KF/FmRW4FKNnb5Ws8V1nBimHoRAVuFxQdaeAPJUP5KCHjQuM5PpaQcXjYuChA6w/7AfVU
/+YNE+nIf2Ao6XhZKkB4J5O8jWG2sinsinf1J8uyWMJQ53vcgCJV8CEMqtxKM3gjLYJ7z9RewHl3
f90WD6yZPNQp3/INN9UGriG8kzq/E3NPLlWsqG/xpjhfNXI0zzxFZRStX5LNsZP9IbPBJIuzV3JY
ir58mvzZHOo0CTxN5tQAMNnJdge7derncsOfh4/ejKzKbv9F3eZMKvpFiUuaXPs/pH1nj+PIrvYf
ugKUw9dScpLdbbvjF2F6elpZVrDir7+P+sW7K1fruO7Z3QV2BljAFFksksXw8OLjXr2OOSn2Bfod
cyby0LcV/aHYMpZnAZpy2m9EWVmBAyRlWELjJoA1wXmNLPO5icxkJa1CRzyjV33dHlPbZynhombM
6FI2Fw0BslqkoFshx/9ePj2UD4/3dW869XucUaa2QF9frNSgsPU9jKSZsLSME2LxQBkFJa+CoeRB
QXJSSzjyJHcfWXNh042/5ULBnjVM82JvHaCZ6ZSxLAfX9GLIzdlas5zR9Hn3fvr2CO4L+2fMePuZ
lLCVsRnCYJQaYF/UTuZ1jskqC7IEQbm0DmC9XSBDEB/HB1b3JOu3qYNU+2umNhp+OzOZKPQLr5Bb
0dA2PTC4RlDw45J1rC0Aq9i7AC7q9Hl6vn8GC53tt5Qou17AOnHtJKKErIEv25EtLvFJtYhjno65
u323cAdsy8aAnM3oW/sul95TJsrS+5j7S6oWCuA5791T9KTbmfkHMMGe1R6OocUBytlcRSfbbKzT
ao/N7WbgGOvP+xJgnSPlCLDRJubbCh/hHJHBY/iyn+b/VrqU+W9afcA2U/x4T/6wbvlCsnj+4z9m
wfRGUeogUJrzc2Jz+8wtPlIC0Ov4yeJY+Pz3rz09FPZvBP5jlaco+GOliJPAHxhHyfpK6rqXXO37
UQld/te/PFGeRQvt2EiGP5kqoPyyAu/7CqjSC/wGjs+ibsBXK4QQxtjVz419+q2OUFesE/xB0yft
xgYqUyIJtmk4uynvWpN8VTqvTwNxV/bXvzwI6k4Nmpa3HA+WemIyflpiHTJ1pfoCjYGJit/GoyEp
SfJ4cTf2YTeQo2k9NmS3+mV+npqt6VoT/tVGiq2SFdUxPoHKw96/Dd+Zkf9sBH9sr49CAe3+I/jZ
vjcEFdDYcjx/XRGR2H+AlH6fGuvLb2/Iv/utidbsTvTSRYzbAh9uHRlR888Y6UZpv99zs18Og1qo
tAi/jG4ektjKXgHmaUdYG5dEFh3K9wG94cLVKei8OsCiIMQ7cOa7dw5sGaWcFXDqn7c2T07PKxY0
DePKf6eIZgwGSV0K2WROkINhmRPWBaH7ZjW9LzpusifP29ZxQusco/yRk5fzGmvaj2RlrxV38xwS
Eyibn4O5CSxWled7ocQ9nabuqC+LaXntwd+rZXnHz8NhVZK3c0mc7YVkNmrvjgPw14uJhVO+BZR+
QGcExBqR0zO/3MfetE/2Rt6eUm9DHiLr+BWT1XrzZ/VnzxPXfJGI54VYyLPS7fsaLd6PSFU6fcQZ
bY05P3hUwTn4lrf2rA6f+u4oqxrWBD3OmSORHbZ0XA6sxDPjZtIJ1HgUamycwKllps1St2+oozvn
QXfsql2Y9+VkY6xzQLz1JGnXtD/OqOSEBI27ORY8Wp8RXMSAIAvDa0SxzN8NSt2wqIwH0DcC6r2P
ubVB/yMVasolIj4GkLXW+vX4EjzK61fXs9alqT9cib1yTXLCn2i4RDZctW18oOmuTrGrY7pyxdJW
xmWk0zRcqOlqOx06wGgY0fViHG/gjYzV2iJauWSKVzEcguyaaS1yM14lYKFm96qvMF3AWTVz39mS
NZvTouyxEqIcyvdqC6sZYaHlb5+cprO8f0UW8iaKNKcySXNmugY/ypJeVQAMYHrJ8SMz019ogmOC
Zy5Mjt3SoWyzker1xVBAR0O3dWe/Sx8V0JQBFJYD85FDJ1eIbLn99FU59xlkSZEKmJo6RmIy/ZYi
9k2+a/A9J637B6jet+xREVIYG8MYFWDPSn0iZcT/nUEpUtzA++wsBoDo75Sws9P43ltze15KqCUX
v9fb86snoOcX/qBacUAjDlHTqlZXNMUF2EClrdM/02BeybjsSwZ1Tp3Sf6GQiiEqJ+rN8Vivc/vz
PnuLb6BpEoGfVhhiCRUlR370E24wcME8AxPm6ibGq/Fqj7aZP/1LSpRP4zRJaqQYrFj+czxatbVJ
rMRqVtM2OuZu40kutI2csUU7IiAh5lUbga3CUkiH1TkC8dc8mk2BRKphsJwwmPtZYpjU8S8x0t4n
kfsxyAQwl76NK2XvmiIyh+EmON2ns9BccEuHSvkIflj7cmS052BbXFayJbUOZxdbZOPFbYY9A6nn
w8ebBdlg/SpR96VGWBd8oUZ0+w2UToYAsa7D6SAH9LEl9nWl7wT7VH78a6FSBtmPOQ4DRjjEAVDg
aAEEIrjzpO//wTDWLUOUSY5FsTTa4ZuhCYgkw6xc52BJgMvkaLpN99SSMsoRVnoOaQ+OprVHBtAP
WkwYoQF6PzVAYx0hzFdCIvTEMymzFJQyyznPVdhIPN1zB+hDD6rFuQEoCg/3FXTZ+v99DyhzEsth
zoVB0MFfN8+JmwI67lfELEgtTKbenhhlSxpJN4AcjxOTH7vQxBQOVMP1kH0rEGQapu9EQItyW998
26Qetw4O9YpVEl7gFMBhqiyKCE2AHkYJNOuGorpw+ITWea2BvlChpezE8j7CpBCUwtxQoeSpNsY4
Blg/d342SGgmPekBhRWQ2hJRa0ntyAlOwweT6oL1vKFKiVfOUknOZChL63xHXXjNCTYxdWfDhPVd
uBEzUj+aKGtfjIJyuhEZ4TF0oNiidWL1VkgsIrdJ9//BEvoyCICeg645Y5u/5U60ua5ku3w0juNj
qk+zIShkmgVc+WX1VT2Kqx1sak42T4WLwQT09lsYC7b4lcHsnlqK024EQFv0Szbk+XTCkDWvm6Vp
oCT04e8e/hTblwKlXaKuBsKtBx/pp/uXdcmSKwKq/IaMrkgNm9huY5tc4YMkjnFbBxNN1v5u96tg
BlDfo0M/VHhGhHIXWRd3KPSDSGlne2MvH5qnYKOuS1exo8cEwxKTp9rn9mrbOx35alDX+8ofOQt/
G9BBx3reLwXgN0xTXsVIlL6sNXxP5XiizcvE7e12f0WdjzW3w5Qv5VgyTisatQYpy3enVBvA5Z5O
xhvrTbFoimYSprwKj0aKVAlBxvsINg86VKYjrG2bi1doRoMyd2JT8qU8gEbx4O8qW3Ye8cplBLss
Pihjl6hCHPBXHz4qfojs35xb4ZHyTzzhzflTxg39mWJc8eCktGv7Yjc2umvgdDP2tral4HpOiu5U
SgOhV+AOO8CoYZZ3K20DW7P3F+f6VHgsvpbSAjfEKCNnjGhykTlITzgIrzwMibfWiO4KloMu7nd5
M3jBJrVU2BPrrVmb+S9ldTE5c2dLMoFp84lZrjehJ6E1RsRYh+/sN6v27b7FWXpN3XwkZQxifKJ6
vXItxor8jfISbPsrUTLi2vwWkGYrbNAE5Y/PEiOckfPMIL6sw6omoS0N2291SkK9qg7KJYSEBrP7
9RpuMOV8taYoLNp0XqpjMGg0i5HY0Vk+wCU0+L8J6baGxVqCupSzBgwZGsIRP+jijyU3vMhJAYd9
MIgD4xY5WoGUbm5lf8r1Q7+K0Pz5htz8KSbyFn3DFqsNdNkEojlPkyUZwF88ZQJzqfKNsMUrQmrM
5A/WBWVraD9raGHxOs+oUNYvSApVyAOImzerT85M3pAQZiF5LZvYGRHK9qUYYhf1GETgop9VtDVG
ePx0Z5483leehYe4Akzkv0RG2b+GL/lKLkAHKGlH8SThwbO6T2HZWsxIUOZvrDI9u07qCW/RHv68
pauL9cWgsfAMuGGDMn6SgmGIKgeNwUw/hVWxbTf1pxm7LOTWxav2Ny/fxzbLcgVhC8iGbw2Ddvdr
7qg6LdIj97lZeg3PufnW8xkVNYw1jovATe9IjnMBtPd7tJ+GjVLrmhH9oDrTmj9jbQr2JsJtZyRP
mPSp+EkYa6lKZdyj53chM4VtdD4jtOTMxoEBfbisC9TbpQcDM7S5xzBmrDv8nTmd856FMZ/roF0O
5P1sAKEzMn2CDkCWWk436Ef8NjtKyljwfKAB6hAm+9WKbM8TN9K+fEWspGDF/P/hoToZ4XvkaKuh
X9NRrXCmRUFe3oTnmGwFZ8VuCp1+5ycdCStzkVlWf2aWizYUWx++2SCYpMl5p7QUwEReHoDjEAPv
vHxgbgj4D8bqb5qUKJMybrJAB00Ub/IQpgq7eyPnq2Mc2VIZBvdCk2TsVoZz+a5wzXQjkvkob4qk
QyYbU8L+s5GY0vZiXvGO0510Zb5Nz3KRcJaMZJHyXLmf1v2bufyqmX0BdYoydmNfRynszq99TgAK
FGzarWGX3w36MeG3uafvgSiFPYK5y3y+Ttfu59H+zT7lEwZDkrk+AfG+wbjXOif+ziatbZ/uM7nU
+oMeMU1VZKzxwhJ6iskoDhspVKoOvkfeAOs3gq3DWKzZ59gs4kUreVMSZbSuL01M6jN24myLEu6c
jwH7pL4kJ/x3VbDq+4ted/ZRFPOovmmjmrYI1LGBIE1M+fwE6N765T7vy6qsCxIacwVZEmjU9kDR
8ygFFPh52Iwo7r2ZT8zaz+IN1REe8byKLkl6cacPeOM+9PuJk/xVfd/Kj+lBXffHPiM5Ns+9P7Ka
jZbSSgqG6yQcJ3K5skYd6AWTcArnp905+kqepy1qU7I/MnfOy+89CmsB0TzhcTSxDjl0i5j1Gp9i
X1ptAQ+GYpcuYmc4vZpmuPCXPuazDiHGgL7Q6pzYQJ/a8VhF1rsn1szTwpSYAmb/JkeFG9FFKCI9
KTsMjgPludw7PcB4fTJYJucqLGCTxYhXFFVeVTQN14VuqQzyqitzHfpSWb0Tn6+ZGWimCmrpyjZ3
b28jXh+XNx6zVQwnvdC8Dj5nlKmo/+qP/iVq6+7/Adz6brybUmlY6PYpOiIpkehlhIpLN3BOkIoK
gkHyL1wDVkOfeNIuJUpKeOfKCH6W+ULuRtK06RhV6vxq8RJJxaSs0FTNSTYBCbw/PmZb3wKTX6Xl
P8HHgiRx43lDVQ1F1ajgMYw4SRtiMKYAV2l3NNBW2Jt7jpmsXr6HfxPSpyh25r/0rhrG6yTBZyCQ
olX5NSGybTj5SQDG5kbGkltr/0vcFmaTk3hjPFw9Vspw8aE645V+K0qt2CZ8iU/YTrib7br7U3rF
S74d3Wz9C9MWWEW6smN7Fbv+npWXm07uhyGQVRUzD4Im/gBuG1NfTNNiQIainJKQod0wG2gWhqhw
ljMa1FnKeopVvBfQ8K4PeWJOqakN3LL7hDQvQc8OZ7EySMsK+zdJuibnC2XRDd3YofKtbDO8vVeJ
Z9gPABYNPc4S1uUHa7v0dxB8R5J0Wc73k2LwY7gQa1q/UT9iuyKwMTCSA61hD00vGnBFwkIrRZUN
Wadkyo9pCzRtGQ5r7US8mVsY01cP3e76Hm8GRq5sMf5H6eH/E6MNqt9kmDOuQexZQ+oKxWgBawZE
DNCnrDhnWYozUpRBM5p0ULtMRLbC0cghFm1A3aI7In28ohNDiZlNv4vBxZy3SdCz+5/lZZYA3HrK
m8UC0qawMsDkIBzeAowwZinGEBV12v4i6ZqoUtFSgufwkBnKFGNg7hZNVFOY2pu/RWsV2uxugmXO
MGqMKAPT9Rjgv+VsMuaBpsc9usUFdEWhbiSZmysz87yUrZh2hKGgb2AZkUb5hriXRp5DpfEcYWvP
uK8fmCmkpRgbKiHxkiygjUShdULq+CQrcJkrK/vyWs5U1wWwiW2z+NN6PBP4c8kkzslRGjHmcldx
cjep4BQbeecc4/ua/TKlunX764R0HfMZsSTEOU3qtTb4Sl/j5dthzx4yWAdM7l+AhayuMwza7RLr
YsH/rBTW+Oyi85uTpYLQvGiyaBxB9gLcN0yKHTBcJQHqQe7g4GVrss78qkMXV7m9bCsr9i42CleM
B9xSDDM9a9D4ompYN0eZsovS+Jle81Md9yO1NHs0f6UuC2N68ZU4o/J9W2b3PI8RJgWl1OE2lOTj
wBFkxU2stbiS6ynZxVutZKVsFp3QnCR1AS9XMcU4NxgbbPnPeLacd6vdyVbw0LryKvkd2gwDs+QT
5vSoe9JzOY/2NdDzCmCRR4X5Z9wnWAyHHPsUon2yEm+LWUQFqB2yBjwyHSX9WwsTXNXID2X4BQte
qD5eNr6FrPZR3cbM3qEl4zknRVmZph04ARuap/LhtL54KIlvoa6K3FduW/WJW6NcypLndD60R5/T
pBSTL8c+QvPjFIPyZrMP7N+NNaJonDMLl4tubwqSdEnUdQ3ivJWkUjf6xYh9hICopgSk2Yfochad
wAzt6rF3v+5rylLb8WRH/yJHacqVH/lcLUGumwbMe+KpKcnQG2JLpvDM72zxbV9hk0RFzJ1m2k9T
3ghrqhMLNdL7X/Ld8/VDxrMvoYzt5XLJlW7goLO6Zr3rf5JHw+l9ctSKrfn0df017Mz/Q11u0cTP
qFLm1kiba5sVoGoFRycj9WrCExHtMCftF5FiU2wx6hd6GmPCY9HSzchSEQBSyGFS1yALqJacuLyj
IydTsKBK5enr78mUupY19t/VbQUyrZWMZr7mN1pDgj3Sm79aewJ0VA4daj3H6SKNRDO198jNPPF1
zzvum/EL89YuKnRm+8U7nbV/4x3JfGRB1yxGJ9BB5AREFVGRSh28n2ZJkvPBFJ20SFECrMtu8S4P
mIArTErUYUc+UHqLAZRGx+rRYJ+S5OFqJg4rvls0FzOOKGeqydjI4cdRf24q8t6ui61M6oig83D1
D8CFILoZKUqRpKFuCiUFSyq2GDb7xhv3hosGDvhNcv+CLiZTQAnB/5S61mkbb+SYghE1KFOx8/QR
8BD1UUDB0HvQBnJxvvQVqqj1Ot5WXrdiBAaLt1RVRXSL6jKPXABlFAPEtX0L0len2YxWeiXlOrM+
7zPIIkJZXtnwgRFawRSKG981tilBHSBjMDIdx48LOWOE0vXRqDBV3oBGaRef0kYwJZarWqq14RL9
JSpKx6+jIVbpFRQUYpVHdPJAy3u7dxPnvrSWY5oZIUrJ/UKq5VQCId1VRPSuDzkSI+abiCbQxmpe
pgiZlSpdzB7i3QQbgUID3rqUt8oAB5EA8XLyVoCX97+UiIRvif2Q/sqLbWb9s0fonCAlzdCQpSRv
w/78+hH0BPiFsoUKabeqV/3DfXkuxv0z1ihxGjkS+3pswBEpLxF2Ux19s/7vQUlhKmY0aGOBAXb5
Olla/it5CrEHC6jOzTawOMZNWkwTzAlRfieLK/E6DhBb9PWa2bmzLoHuizzBlnGdli26BihkgZ/0
QaM4GtAV7Of+pcdLOtkHq4NmvmRnDDbcP5tl0zcjQ/HTSoF8jXWQaRSih6aSIkt/cdXzS/J5tbPX
miPqboddoa3Lbb6MkJTb/36/I45u9gWT8Zo9WtqxEoNKwRfECNOQR64dwdUJoLTuc7p8cjM6VKSL
vrziqpfFJNDQjB3/Qbfk9Vv62K3+QdPunCPapgP8JJb8GpQudrAPzaO/SjA/yQorFwOtv/mhM6rj
JY3jpgIV6RSeVaSsSot3mND8y4ZpRoYyTHzox9haDDL+H+kA8FE3+2PYWIHicI+pXXjINjLOaXIU
PxzJjCDlSC5ZUQdqBoLtlB27eNdV4EqbPVpK11sW5ihLhpQR5BO+E5oAtIxVAizVnij2Tn7lGSyx
qFAGUImwp1mbrrLocQ1qmgHhT5qnA1uLIbolP6/KiqgAewdVt+/50tlVypWxTfkw61HxCrbtQ3Ew
CitGBUNzBRvb7Hyiojqz1X0zfP9H4dqMNo30oukKpgVT0HbSQ3jww4fWbl746cXqM5Nl07HQKjKn
Renk1dfy1KiRjrt8+d7WUs3ORS0RmIK9fUX3qfHIkOtSbDOnR6nkwGP/JZq4+6nYFtivkc2Z/Fp5
zLepj/ck6kNfF99kTQMvhiHqVD9F8ZLnEZ3eGsZS96MmTifTfPQcrPCVzSN2YrYmOrpPXxxLd5ai
qzk1yt9EUpYIQGzsz6k17Av0EbsBXkibcWC56qX7PSdEeZzqEsSJqub92ZJGq7JFgl6U1Zdvq8DU
ZJzbpAc/9GQmQcq1YDFMJUQ1eHrNdxpAxOVfUoaEX2uzFITFE+VbEjUKO2ES3hYwl+2Lto3W1/cV
RlcbZjJ/yZjMxPc9Wju/40EgDMUAUsFzUAIDnbOY9cLFPOKcBvVeGOowjdIONJ4783Wb7N8lNL1a
0RMwpgtinvC6fr5/Ut+5nzsnJVM3egx0oCS3sB7bQ20m9sdHSdYAYZFC+yxb8WA3O5PfngJrZfae
CYDtR2X9yUxQTxfq3kdQ19wPs0TyhekUvcJJAjNY9wMxV6vA+Vy1rGa7xXhkLmTK91RlJVXNCJYH
8xUwygfVUlFzilFmZhVfWSpDGRLFT698WYJSQqxoj+QsJtw/WUXWhS1MiMC1qTiCPim8ZSkDondF
mpaVgHst/7oeUtFu3toPlYg7vJeOEhroV9apPpzMbountTOg0AC5svITi0c4+wjKuFz7SrhoIT7i
2fKqXfggOE7zqyTt+viSoUWCBXW3mNOcM01ZmOTSVrUWg15hPQNZvzTL33vTfGTxtejYdQnoWZgt
URRattkw1FKBBWdYVHjW7G4NsATW0MOyu5nRoERXJHE0XNKJRvYr0zCwbdiqtROeNpi49y6xyXoW
LqbwsCPlL6Yo2RlXo+r5CAT593eNiJskQL3weDyOpDSDTeYe1ufQKgOr2JSnr9Xj5eMRNUTzyQTO
c2sHaJAyT4+wfSxFnvj8YQVmn0XZ8jTRSzUtZTgN1e23w/q+pVusJ8y4pms0aXhRtKzAz4sVCVz5
tME25sdHhjdfvPF/8/Bte2ZOIms1oax0ELGy0pStCjhM0EoGJ0uCwpSzJmiGIkuAlLyNT9Ctp+sp
llicX7fvvGpeOiLZ5qNhfRVm+sdiDggu+og5PepgfF661K3kg6nXARPIBgLaZ8wZWOvj+qiZD/bL
G9J1pmKmq83VHUiWk1VwACbH532+vyNZWkE0THhhPlmUFE2mvuOS+KWa691wfn1FK80I/HvAMo8r
DCT1gE8hO2L/ijEz1LonJL7drwDFRKCYMaTP+goa87AVy6ZWUVbAkJKkuhHRMDr/55iZoWPY8oML
OI0T//JVvSe/zQob7746rMweW5vVmbrYGzuThkLFCs01bJuy7SENy8P2NnJINoColgk+heNNwKNg
my7ghPHvV+p1pG9tliiEn+G5iu4+EcCCmjyNkFJ+u4vVsJX9a3fmQpLuxE27y2wZKyq20e5qG3gQ
XF0RM3+snN3PS3ZLlnLgvlq1Y6eArEJ8HIC+3ukkZe9K+3nNQEZXFR6paVUFrsDtNcu0WPR5DRXP
qa+QA/7QpuKJtBcPaNr6ys2n1juhZv1yX8l/OpxbopRIeUlqVV8TkDF2y6fa8Q8nhCWr+zSW5CeL
smigf1jXf6B2YiFDx6mlNslvsBM7tBQXM0uYHL1PZiHQQjv6jA6loWl2jeqyAJ3GvDoRuvuqFwEb
hQssLWIlL75blG9twy0t6rCEZNBi4wJa3SbfnY2MHEpUHzUrTGxp/YqLsQGmIXZnm81WN6+WuhGx
BMq+HNduEFrxrxGDgFijHu0MO/Yt7bEDjJiC8XVYE89iPtknBb33sdQhN30ip0ODerNE0nVpe1hS
p9niWiWbwvVNxjEsadT8FKjbUvGjkqI5YjrtyWZ62DTLZOjne+9W+lSg68fNaHAypD+dc4fx5wBo
CprJeRxwWv77/NstMSreLbWhDLvuW3rTtvKt72DJUc0IaJdM21xqk3GYOXJ4mguan0Ck9AQXZUNW
iXL5DqIYj6F7UcMv3f5+GnTXbsi+q7WH4I/966vePt+/fiwKlJiaGmtKkx4U0IVtx1ax0ieIF4sV
tS1E4tNx/M0JJamhUbWKA7zqWXEOr6kJ1+zob+1z5jAD5cle/Lw2f1Oi4p7Ax4xCn35zdIjcGPgW
iDQw7cxuKl2+oH9TmmQ7O/2a52PJKEGptmOglSEw7oh8UoFHghGzwCq3rEHKharDjRTpLN5QZoUS
G5Dic/1YorfG3GeHwDLvq8RCDHxLhbLIcSgnraGiWqNgidZHaPFvPnYQowVDsxKGI2NyRFlkbOQN
eX86LSBo2FhqMXxOHdarfyY5vHwn4B9eFnnKmKo8F9QKdk7gJfgePMI/F5gO4qyEJ6wOi4WXGsQ3
I0WZ0i7vtTIRvkkhc4A5vfDFt2KH2wcYQ3azGi1fjANbVPkZRcpM1GogBkWOqle87q2PxOs3I1pW
AgdobPcpLVqLGSHKWmh+nddygkxrab/2GsGerNRkdTFPluDH/Z3RoC0F11ZRbCQ9Sq2vKW5TumGI
i8UEZSCUi1hpfoEM5zadFuCRZI3qBatzawGE41YLKOMgSKPScA1Elb9WaOJ8D09ebaIbBtEGsD82
vClg2U4F6LwCDTDip/w2zYfIju7Yb2qDv2Cr5kOy3ijrLmAc4sTfHQHTT9xGUMNLWUJbPHkz4pGL
HTJMSMcFrMwb9uknrtFfm2smg8hzmxPv3TdTxCyYobQ8/cGXMUjBk9Deb44Eg5wuj90mf1KXeekZ
J/1t6GYGGqCgfpoY34bMILwHzC9AHxSrt2y9fzIva4AFHlmR+QJJZIAAnoaSsIadZZRyGWlfY5tj
g0nAEWCa5hXDYpcTI+pYsjBTCQn/KJKg8zRfWh+kkT91QGRoqxaswmm38AUYZErtkHz5rBm7hYQz
yisYBpuQBCTM0FMOoUxymRty6PK2xsY/PKY89Aa3FgLSIMKmI8HMrNzVj9mVsMCq5AXTdkOa8g+c
mEdKLsOYll+txSH11O/02Jq+4DX0YMuxiIFw+xLw/mZoaWbniA/yqTd/Jad+L28x4LrDyrFJ8wIn
dbUHRvS00Dt4KxnKrYhKWynZVHqaECgEPB0SfI1id8Bcc0763t77e2XNKosudAVMVBW0oyCkwtQM
5WFypa7KPIIFk0Bx2ped7DEDHthoG9SA1adtTh3JN5ylAJVtYPYUL4Q9N9Qpb6NkgtZXPvLVvCu6
wJQRVoji7X5TEO09dy8vLJyUpXgEjntqtUAULBsq1YSV+EXb+DLYVUi1FqzGxbuBKBsOKL+Bw3o3
iJMPo8yjrArTdmPRgA1TKMNdpU3fJhrKDHhyaVsHo/Yi1h/Fh2oLwNM95xa2vXpEayaxzTfASj4x
Q+VJfnc+gGYXQeUlvE51jivengIiB0C1bxMPCbz9Ji+JBLSbPbM3fbpHNFGNRy/ktP+BF+g8UT+q
WVhIOrJ34mawAS+AlNX+ARXG4Pf9EGKhEKHKc0rUja4VjY+jKU+YrHr0K6RwgaNTIjUnTWgWwTlH
b+RoAhHH5t5jLPATAwKUa3OlnQX2XMdCsHHzMVRAU13FpME0LnwhmLaw38omu2l9W2uqWzirR1ZW
fck9zJmngps8q+RYz7XpbC9wvi9vLVKhFkPCLKYoDU54VPvTfDpLrNPyMjI2JoAi4rWXr+N19Tmh
8hSaFa01t7Fy8qa4omXrmcmcEBN/Fq1x1Mg9A3SLFwWFBtzi/CvvK1EwYLDx9V333lGlNDBYsbcI
Yp0p3plQKu4zvzDpd0uTssiFH2P+IAZN/lGB2ginaTLdBmTqQ4hu/Q5zCOgr95nt84syV3hFR281
Bp5ofLyaV5FmLaMBe1qwwMw0NnvWw5ZFgYosxqJGMr8Lh3O2ii3DTPem8XlfdkuWT5vxQOmNwDeD
wVcTD0T6MHuXdTaLyv/X76NpAjZoFo75MX8RrwM4sKYduMXhSt5M/+M+D9++jzJkWGKDIXpRQ6pZ
+I6dZkTScgIL0MXhXG9EV7YVUDomO8P8o6LBpn1kWuuFY7mhR1mQUb5iHoYDPeM0JTCRUKzR7KWu
A7fDZlcNHfY8qrlnBpcL5lqZOg/RfIJpDf07YptxGWBrXYhy7oDn7OW5cRsvQ6j5u95JGFFkPWUW
/JGCZV3Ay0N9U8MU3+2x6VyEjcL+MJwDtB6GVsc4sYVJEPXm9ykJpgKmEsdMGM7brfddo0Aq5Zz+
Pl9Msia/d629S3bkDWMAZm5vTpWXA9P5E6kIhuWQFmU645NS/9iIsMwY+1fQX+A53TECmEZAjH1P
4tPxKNVwTjtMDZNTlJPscPrSj19b4/y5ZSFtLqVEZvLQ6Wuicdek7TOUbPjH8KFfZ8f2IKyyzwAZ
iwuD5yVnDIAyAbUyRDqTnb49WyXWIzUbIPvKmRbBeodxfc6dc7/FM8l17V1nFWgAuiLaORnrr89n
hhovhJKAFDGAkcAr2PH8fSQzNR61YmyE8TJ+Z5q2ussBGowDnmlOOPcC0G5W/mIpuFMEDXEz1t/A
H6lU7Nol4zAtPBhh4rwWoY5B2l11Fp8/DpdHh5TWTqvIW3XMHioyrE+5yQLwWhb47AMoZZeV/lpm
aT2et699RALMSzwMtvdROE5mHiOztOzGKkrA1dkbEYhDQM05IHHJatH7ThzTVnIuh8mqzQRfy2Og
SnU5np+fvWL3XpOP4WIGxOVMF83ZwQN2oLfYdzit0YjhBxjnzjwG6qr1vOFjBTHIb1FuGOz3g+F8
1F5P1n8i07VjvJsq83I6ARbzkXnNF83Z3ydAoxQqTdJkojHR3r7q7nv8+S4/jbBsa8DytXZnvW1+
nTbd6msDYOk3wOg8xYT5gF9yGtg2ClQJDEJp4nfvxUz8o2zUcayMEL/iqCaforO6Op1fMhGTmVe7
AwTKqcmIxvAaCygPqFDKgFgQUIjFyAJ16pHaVTnyugKuGyeaIepKTullHvY6xAfuCXmgmGyMDYav
NqtVs3peMW77goEFIoqEWR1MW/EqDRgg6VGWBdhcgQ4BTzajTWnBoH89MpRrqaA4J0NDBZR6UunK
CC6BwEpQaMjeKzt4Y6f/F8KZGzpUVsRX0nDIOtDhVrCc3uGjx8ygObo2tJecHlesS7sU2iB/jdzy
ZMIMAMjfXlopCMqhLRXhrOWw1eFh7eK2ADDH3pj3T+pnhlCDdqBPGdPQBv8DMFFPVbGMmgSBmlOT
4W1njkz0n59Pg1sSlCH29SHvuyqFk9uMW2LvNvvTwHBuC4pwS4OytUEZjVypgY0JVKU012Q3WDZD
VAvJiVsi1J0SI9jz8ApGthyR3/bIa37vlWKZrYWo4JYOFf5zPCqnlxp0nj0JjWz5kTXSwjp0yib7
w/VSNNV06PXj8HpSj9a/UqpvBmc2z8CqkXG84PdrhFQ5wT7d030CCzXGGxHROedIapGmbEFBAeJR
7ERmuFqtPlknwZATnXwNijErWwUHkfwyfmEsmdUctpDdvWWDuuZhzGXXEa0KiEOBWetCVBto1UAe
WcONC4COt5Sm8Gx2JEp8wYtPBqXx4L025uvre2iuDhfz4+A5Bbr9erRjH+CGHxkH9dMR3NKlLj9f
BFWtTJdfeH1/aLHFzrZj8sS4mT/N80QETUcG3kiwltSFyWP1GvnVBR1YyBDDMCOiI+PbfU4W0Ctu
iVCXZjRKkauF/NtSPh0P0+6s1fEYeM3VOu4ek9EyCkDgBRNsDIMygz2ZekyHwGvyKxGUw11zRCJ+
VwM8w4lc7KeASIXjjrzYlzX6959Q/NbevoIRzZi6KTHvw0KW50YG3yn8mRYVnKgZFQ9BP+tPz9i3
QJw1edBMwGa/2HuTpbT/wRD+da50L3qt10YQ/i9pX9bbOJJ0+4sEcF9ek4soUYtluWzZL0TZsrkv
EjeJv/6e1DfTprNYyoueaQwwgwYcimTkyVhPFBB3wpIwbMfu/Z39r6DqWwRzAy+KhtZXGl3bYDEv
rReQpScK5wNOFFV+Hhtz+cwGtHh9gw+4tl3X/ZQe5g8rh/aBJtYzjyaD+42YG3fRI12/Vjg0xLaD
u3VFfKT52Su8FbIiWJKEVVm8/rs//eyf+jGvbydk575ScYiD37qW+XTf/v+Ckt/fiHl31a6Qi2te
Q6NDulljLOEJGUUSedUGqw04suhP/Rkt/VSFgZIUBb9EKnF69vqCia3ERSeWRZx9jLKXafMegIme
zZ/iGFApE6UOBAWW4fs5sdf4XIvFQ2fNPxvvEd7lEhMIJrrOeA/bX/ylf46U7Vm9CrWSFzOomYeW
+raEKRqoXtUep3w5/YB+i2H85hK7GVTMcSDnUBJhoW1tr+emwP8sG/44Qpav6Zpf47MZUXu3D25t
ocSO4BZbirEcbl/N0dLNCzp4SjGQoV6jPr2eTtcn7ZeKaM5dYDWxYs/RcwquUIt3hNxPxYCHrImN
XqowkQKcYXa4rg9LjN/sdpxPNVHf/HmODG6IkVxhZTDkwAyBGciHoVw/x4Y9zwTdDXfQiPeeqgxo
JPppMAWQAT49YwPe2+0tefokH8hEIaaysFSax73Ae05UBkdMkAfFWgiJKcH6xnXt4k3Zct4THtar
DIAkAXJfbQXrONgorD2RBbJr6PnHcIFvOLx7PJFd+fnRGPyo01rqRQMq+RD3BnmR+4h90u7cKVC0
xL3+2h2PAmc79yTcS5KBfB4IbJVb8DryAtDZWcO/h6XoLSkPIG+5j8HS5I0e/X3GEsGlWARqhxst
k2e0Vb29bRfI2GCdSYuRQQtjYLwbTW/sH6A/EsiY4gVjTKIYQyAlNsR4Pw3sLddweEsi6FW9J4cx
wEyVBLVrcXAqFpz1L/ePbaIcBlsYacFYXqWdc32W3Y7NNn5j8mAlLsHB55kP4IfnWd4kCI6EMYbX
6tda62Y5KgUZ0gZIlvMSE9N49C3h5ueMrCxsw1mpJ1CnQg5pC1j/pHCE5AFmDnnYN5miGMli3qlO
voIJMMCHMd1kW3nI+oM798hzLjj35pazG2nUZP/9/PI+nqvz+59/It384/Pf8Hb018Na6NqMOsvP
WKVLy+xvqec+neaLOTKtq8HqbWezye3c9RDl8VSbyDf+lM68UrpxbRrJxAn66KQYFpmIoY8zZk3A
DmzV7+AZ8Y7e/pfgc/sUOYZ4Q8iR2mYxK9IQjEtP+tZYqMhmcmxj2p8e2QZzac/iMEubkmpmI4kM
73OLmKdBBrm3reXV+xcJ458nyVzjcweeKpBV0VQW6CBd9//Az3ZUa2nv7tvMdEZrpBtzi1WzUPTC
wC0G8Dm6Jc5freVu17xyxHCuF9vLfFYVvUrpEcYXIrw2qDQE2IRlSTov0OIAOUts15unJmtppOzb
gqN6wXJ7Ovzq3tDzyMM/3iPF1rMusViK+YmKysnziTQrV13htdeRpsVktpMeltxweDKX8v212KTw
FZRLIN7B10K2iNg1Nuad9+Za6EjN6xud9mJGopjrXJ+kNlcT3CpEJTQo+QQNAZwKx/K+/B1v/Gg6
OTWSxjz4gpEMkhpAMRs5/LWbOygILx5re/66dJZXsvcQNvjH+0Y57X8iW4TJQcUA7TeD+VJ30ZpK
RFQpgwhkW+2fFogbpAXBtkPLwwzB11d/y8RxxE4/At9i6Uce4VUVybPKkG5iD4cthjVB/+fA2baw
WxXOtvVl9qRCp5DgoVwy44DZRF2Bgsu3dCZ2idtWz6Rzc0XHdbNKnt7WC3KxIP9ps+GN1f/lhnzL
YmwokdMmVAfI8p9BNU7r/TG2zM+xvnsF7HTgEN8/2r8Y7bdAxoxOoYJVRjSopZEgYBO8Qpo9R15q
p204srjWw7iMcm7WmqbT11aYH9AAvKZOauC+zJ3NbwdeqmN7HO3oX/zTefzWjnmHOqNLkgv1ivHC
khwmgxr2/Pd5zuX7+8tb/i2JeYFOuVBX1QzQ9tx86ETG7VjMC2+AB/4Cgs4Bu2ox781R7y/P7LdQ
5inSo/o/Sc7aaWw/QqneWJE5GuNbyzqqi11oH5+5PBPUBP9+pugk+nkZmyZSOpP6mGfbxma5te5t
0UFU25d5y9HvL975f/XTBRZuIj3PcxpjvJnbwF4QBblw6xbp8lotZHpU97RiIKaJe8xFRTQotF17
S13nx3zuxv4bko/IjEC/1crxRMvaezYIErzY3mW/eKmt6azdP1Cjs2M4gHQ9P+u3txhNNk8xQZ6E
DEvE9dyzpWd3T2EGabqZjv0NZ2qwGGNCV3bhIfA1NpwXQ+OJYfDFkEO5P/cQY6TEjNCqerha8keO
ZXpZjP9H++ThdtdkURj4GYuP+Xz1ulwiXtk7DllEbmB/fLygH/KALidzV66sY4Bgdrl0ENa2JS+M
nk4cjT4AA1EzLaiTgGadbfBhVAuMRMzgNuw4sDTt233bNQNLMVq2LwFNBpToz7dmb4Jr7TzebDtF
nHsfmEEkXSxKI6Sh7bA42QGhJEX31ZhOpIwOi4GfLpQaqb5AjZQgqbc7oFeDkl48ok+YNLiqG8eK
H8AJs9/5XHqpaa/1nyNky6VJpQamQCO3NaTWlukIH9YybDjOMQfW9Zu9jDyP1KjT5EJzRWBkoT4W
vNV5R0kSnLO1xwQZr7TCgXSdLZ+W1wsi0gSpMP/tROc24GA9PoBNn0jkawkOz33CiYF5Jn8rG49U
bKtLJAy3Gp22DHoi7oADao94w75vLlxBDOI0kVBdGxrulvPgFc896Dq9Pdcw7vuKOtvgmgiX1JAv
MIxnv8LApLkRXuN9Zu1uvuF9jSbaxMaeIUZNfj6F3UwKY3VGreN5vRbx5Ocg4Ztje4qHmu3e8mQs
9+WcIuedYnuUUtXoRbPAIfoRVoVi9U34tOPB032vCdS+P9UKQc3YYJ0DLb3FWAp53uaHr9MLSFwR
UnB5q26LrO7g1M1DHdlf1Mh9IRaw+Itrv/low19vnxaP8frzKds+omfoKpPPT0KsGk2WoB0wV/4+
3V89j3eyHFdYZ5NnSY3otKBX72z7h7et+/TQ5fiOSP3oi8ziOMO823CLBEZqX+V4yE5U7ZnnVhEJ
PNDPUFIpzsfkvAJs/kyNk1AFGSuN2DQsplsbFRkyW+BY5V8Sj//AMZtIS9rgP4UQF3tMUOA2rUdi
/V6ito67x3NBOXfgFhqPjm4I/wsk/hoV6OAB7BL3LzbP8bxd/JGErkGWp9Zwy65zGwml7SJxG/8D
qE9bfXlNrxzEYrNxl6xSB+MCS4iXnyc+5y/PAhhnQ61yOTzR2raNPlb6nKCPdu7QL4OK2PP/eHAM
dESXrMdrCV0wtvT2hHwm1sjfyg9+/s5LJ3EUYzNkRZeKQidClt9/Sa/nzRfn6kwM6f6AdzYz1rZx
lhTUd81/r9F7m1rzhbtW5i7s4TGcozZLNg663bGmHt1HHBPkCmcCkmqG3thzDe1K54Bc/tOba/vK
WjzZvTVUTtDujK11fbF33tc+WyclsMP/HyGKzZ01baINBtoIgB02KM3gqqIXIsM/HF2ni4zfjuRt
BGJ03c6FLGK5Dv2S8W/0WOmWdEBLF0cKz1yYSAShVVJeaDB5Kq3K00j5dL1yRHCASWb8gWukG7GQ
oqcDoXG81OceDyo4uSid3QopFmaihjUkHNb5RrDeSIXEEOj05rMF5yZzUIntD2tlpWm1DpJ6C7yx
q5Ck88f5w+b8iLI2R5R4P1K5xeajzx+mbdr3wPQn2+41MqDBmvxGOjHieLocA1CYxEU2O7VNPEAj
RHQliKgQMSicKi8nxQVCr5+ukzwTKiO7IlPZWxhFtbfYVxKSTwS1BAM6Gyy0R42+Bgc/j2JxOm6Q
Qb9vYr2lZNwMZ3SGUigGekjfedN7dlPnSbM/kS1xUNKmKYsWg9f3P9qkjziSx9ym4DKL6qTAN1OJ
f/HMX+n7/b8/HXmNBDB3qcGaywwzXLB0zEC4b++IvFCSywh53aBgtfP/nRWOBDLvZCHrqdEG9ATJ
YjEPXLQUkcC5Pt7Xa/JajaQwD6RR5cWljKlvPdhgduBB9mRmYfTnKUKNzCAKsywyT/Qqabt4npFb
Xp6DcjxbYx1l8LH+x2M/+Jirp53jn4iJV9bZ8vZIz/B0mgz1v3ViPeV+kI2opynqaPWOT6NjC5Kv
YT7XtMXXmlcOm4TwkTDp5wGqgllI0v8Js9eZK3x4Nk+fSbgbiWDqCZmWmmZ8SzUqlvj4glQ7okSe
jzxBKwjnZSRF+alIm3V1Hss4tcx+Axn25wUD68SJF+hvCSvnvlFzhTFocAr761U2IMw+HM6rnPi9
paBt0lVeBWN7Wnh163Ik0p//R9Q4Uo+Fh1MhgfgCEumyuHJOkKIlqFp46oJn7bzPxeACCOvhz9Ju
V1SyMcWCfqG5irrvChULxIbmoscY3vN97XhGyIDEDJ0VRdnQW6ycySzFYAa37sM7PwYo5NisOpMa
YbGI1xfftC5orv2izl2C/3JMfjpR8v21WFe9HS7ayTQh7XmN5DqOEKxP9iN4BPAPyj90eBUUly3B
qkjOUU7XSUeimRc5ldJZcjVhKFhNiYQzNm0hWdlb5r7ahuT68NG73XJYyuswhQvtefc/5HSzwEg6
Cyfpqexy2szpv+WftavCQneG88wds+YYKeuqK8M1lMoBByyTACSUGyzUlVZLbx/zMqLTWZKRRgyu
xFJj9olCbXNNe+fA/ZjiLixR3AJZLef0Jj22kSwGVpRczlUhgg9wtg+tg1oTHuaGgBYVM2Sow3Ck
cW7dH957GWKtEIV+G32B7yEct8UjqhGo32MBHBefOS8168mrmhrMmiuktdb6REJHnIMemnPvputJ
owNkgESHQu2Jpq/bZbYCUemX7Ks5CbGtdwMG6i+uD8VTikGVSxsIQqxD3m12NLPNt9nD/a/E8wtZ
L35IZaoURLjb3EGmqSMf6H81yAb51p0nP90Xx7EJ1p83DHAlywFVCFTN4qYg2iPPk+Z9JHZio437
q9TQQ0MLGnn8pH36DsIEZ3fmPJr0utx5M1mm4VIza12vIGiNvUiLeHv/qHh/nQGGKpEl2aBZY18D
A1G9uP/XeUh6464debaZZFZFLeHPt1a/tC9019zHsDwtLJ/nok+jjoZISjHpNjMGs2MVbUqnBDGc
8dnaWKMN9lXevhLqM/z5Jb5FMC5gMNOk0iggwhV96SEjEhdeeEowX6MeMAybB/Ba0A+8XrdviS1X
jvRyxdZM7DFASxLyRZwvNP0GfSvFoLVhpP1ZvkKk9JZhOdXqwXldWt59IdOxhyIIlIAKVFfsEIY4
GJHYVS31+3JsBF3DH0PTSkMwHIQhOTxDHP9hEgBG8hj3QezlvKFzgE/DBzYfW/ISuHlfpekXdSSC
sTf53MWnzuzop8JQO3q5thgkWCDbiHwbHtaUVxKY9sbAyC2bsgl6NJMRqNZXpRwoy1Jr5SSuyeBR
cgPqlb1FthH7wcdyjwGG2C3WcuLveF1kk6Y5Es8Y/1ULiq6NIH4b7uCigGL+/oFOJ2FGAhjbn0Wa
0YkBWKtkEq3WkbV1E7v9tSCPwhHteJf5HpNJ2S9eCmY6izkSy9g/DlsPr4N2ebrYA8l/xXM0u9YN
vFqOfpMmOZKj/YzsCvMyE3IDmyeen3V8NcO+bk8v94+QqwsT9NA+v0Y/QRffDpazED0oqD2rr0eO
GPol/sDBkSrUVEagju1G50ihWztOjzHolR9vjYSoG+2vPIWoTd+TRA91JAk1oz7TcyiUdCCuaWqL
uOlnOA/VBS+0utVr/i5KYhukJNWITtoA8/PRmal9phIY6pR4fg6RPS8jAq5lyssXucLmaO/0BIPL
vsoxkWmf4p+DldjOqSJu6voq0nUodlYRgi67ghSP+z2XIJtjKZLAgEmVdkNqBljW4Vedj/JVDuzw
9MXuf7KUPzkX5CYaioQe6lqwqtc63mTgxrjqSNEFjl7xwsbJB3p0fswdM3s90HoFHHH5V5yS+GEZ
8l6yadgfiWCuWIjNX3qd4BNh5hQcL6mPl4yAdVlf/padvc0d2OGpxNy1VC1CQc/oCdr9byyootnh
3r44Z+JZnHst8WQxt60LwfJsxJD1bFNi0tIBWbFdbtZv7WAZe1IuVqvKaV1tq54x2I79y5w3lSP/
ZrSj2x6ftVxtaxhlYTfvGwcofN8ceQqyfUFtfqp6M6UYfDgEy0XsAL5caYG6FY3w7dLzvaXmepbN
jfSp5d1BF7ZB6AL+vrg06XKcdXVcXMhT+xkSt/ICxQJboKc+3dd02u/+NlO2PQjbQNHlcrnJK0nv
RCByTVeaWyBLxJF0/12T2BJGFatY+tPCaKhbcrWwv2hVeR8ZoV2fm98ltqfZHOduugljpBzzZJel
VlZKjGteOs/KV7OsMrLkzvnc93ekW/J0ZIyZGdetMsDfwXT07EOxLsu8w1Kx+6c3GX2NNGHQ5NIZ
Q5XQ2+0+ft3/y1wLYC6zcZqVRdfg90cRnA0yB26gEQgJJt4EBce02bpCK58vl5QeVPo72Q+//zdM
YMsIcqHFsnDFCa2Duau7OQfzOF+ZbbQx9PQUK/SU0ASWosD8Coaq+x+C84nZHhv1OhPDqoQCwQKj
ADVnsyUnKgCT8E8PSeza7qr31EwP635JW3ObVRG7dWaBZg19h7u9ZTmvm8d5pfJu/mTk+G28bLsN
CKwlU23ozV8ejB089qq3j7yBxenQcSSFmt/oHipVh1mgHAqCSFF03+gU+hy8iUjjgynZ4raT0fO6
A9S3J2QkDvwOcR+n9Dwz+9wQSyI4R2QtUSDjunu8A6TGOZIlzkIM5cyAY+2ZYK9Xvq+85HkI9hEv
9uAhJrukN51pzbmlOHN263WAoPs857MFTKYRv78UWy6QxDII5RZHdwVF98tpfeqIhTVzPPTnXFm2
v6e41JLRSogJ+uVas4yH1OpQR8Jwz9XGyfnyA7fZkeeXsxNwQioLWa5ApO4hc+kQtLZ7FjZJ8tqH
psmeRkfIBNmmKiRYiIvv1Kt2iQVMm/1RPaKwQ+tVPN+cA0xs+47ay8JwamB9KQor8XOHfQ6d3YGE
/goirjMxmqUjuPex8OYM3LldMvNyp3FahkEGmXILhofHjHw04NMBPwzn1eDpxoBG2cqSMktAx202
JA5IzQP16VZDFd0MYBc1TIUd+TjFXVdIJiWBxthg4c4e0/WrhY0By33s2lySvOn0+Ugcg/KtXhot
tt7RhDYdL9ul/pOxUD5iLLkwbW+ZEG/v7ThP418+1reOzMdqK0E0c8rNPGx9d+HOrOERC/6+uAhP
jfpPo/iWw3ys+pp3cjejZ+mDQXG7CGz0D1PaoDN4/kF2xhVIg9t7AhmvqwHfYBUFEHhGWx4dhsK0
HmU5pC4r3hU8K5ittjmmPx3cfGvJgL2AAZVWNmCSzz5Euuu+x5aWh2Av2QLJQmt38nk7Z/6C+t8i
GRfwJJyaqBfwAcECUhPjYUX5yMDExNFs+sn8RwwbtkWgPRvONAJ4zlbrqzW4yFuU62tMF1RxZwM5
xnLTefRmmvVMVqUEC0Dlveu+FU/K7zQlgfu7bB2OXrxLx8ZsYSo0hUJp9DFEEvqq62IO2VuQJWre
+1+bdiHDM+C1mVBbv2OabNw2q8RAMUpYSa7bARaXRTFHKx5ysfGaHmBpmd5RKMGWHokclDkqjM+9
MddcpHVtzivDsw0GQ0ozDXsUgQDEPua+4pf7pnd76+8dFwMdXSCHRareIMo+SEvsX8N6mnfKi3TB
+EFsNZg1XuUL9Jhk4Eiyszl3SzL3PBkwqRqlitMLNKxW+ea9sIEh9Wr1ssJz4PHaOydjbR0rYDHd
gRU5rLN/woIeqaoS9CnWIJkqnBwrrSmF4v1TnWxiVjVsNwXHILYqsHzSGBU/RdqVjjPbwI3uvbTA
+wRMNjefmv2A1tXQbf3Q1TbHEEyRhsMpSU3dgbF45qMW6slADQTisRGnRNdO9MnRbwpDxgKYTyYG
8XU4RagO+Wv33f3UFo1Hmz1R9ipgIMfnmXtf4GS2dSyQwX5Rzwutz1ErAsGLrziVFz94vJ2H9G+w
V2EsgwH7y6VRTCGGjMPBtS8g9klOnEh2MqUwEsGSTKfNuU9k+mGwq36fvJw+ULsPa+vIXXE19VaO
BdHAaQTyXSt2Rkzn6dHCHiwD+wHNIxlZUT/R05zn+1+HY27srlvj0l7k+AJhtYN5WoeH6JPBA3Zd
qhJSw6h9shkMMWxF8PUKtASuY2RWbIgBxqozdNnNKmxl5aXHpgxhLI96P+PDk9Di28eQJ8ckeclI
tCtAKHn/zCaLdWMh9IqNhITiub90EoSc3YMPD6p13orX2JFea5PEi0ZFRryHbl9eIGBt5Ik7uX9L
v7HmPv4B9OEZ/YA+bGJNnQ0AiRQ5j/X7aU4QmolzMjieJ3LaV7jfkHnG6n6mIusPdSHMWdsgxdae
aELtCi056DfpduuKhLqjqOmyZNAwe6SZLImz4dTT7wfFDuJ/QDDZkOsLDzNuIfkfpziSxVy0K5rP
86CGrGcfSx3fqgfdS7aXkNT2GTxX9j5w0CC2tzQXBGt4aLhJ1umDHf0AxljTFCNOvYgfYB/eAhDI
wev34KHqPD9k6pKPD5WxVy3MSzmvIMcHOUf1Eu7v34fJOzdSg7HGMp1dgssZfz5D7CIsWtvxzlxy
3Kn8ylgHxgjbqCzBdiDirNAJ9LYg8byzFHv1UmDc0WqJuOg5zttkOmIskZ7qyBSHsCxPQQmJNEVw
cN2ZU7tkv+fOx/A0Yx7kS6z0EnYnUA4eDOSakGItlcf7n2jy9RorwzzCin69iBlyydSrwUwd1gsq
RHrhAOOkOziWwjzDfSUOIYrLkFKhc3WAOWBVrz93fi290OVBBb0df1xf+GhoqDEMjJAwwrSywAyO
KkNYQ7cPOCKqgh4AkXNy1LDuiGETe2ZgJoogKhBDe10OF1vfKASdxyhc/avj+9aITe7Vl0wNjEGn
Grnrwr74w9l6sEgEN/d4+f/o2Z5G25FABoDCSEolNZTo6A/Giw7vsq3YGboSv3iqTbY06yNJDATl
mYAFsClOEVcJGYDoocbY+YD2Av9BQFkX+BrvBR9yj5rDu8gcQ2FzfaVR1Qb2eoOb3A4ehvlqv/S+
1IVh8T4ffS/uWQoDUaDuNtOhgxy/X5q3JcHDTrR2KtrZ7tvktAMyOk0GmuJYSuuTidN8TpE7R/OV
e8Gsm2nN5/MN7trXzuNRP3NNhUGpSmvKyymFqdhnW701fV1c2ZYWxbNkL3knOQmJI/0YtJIjKTSi
BhfB7uigubwpDzMVKM9t/uVdbgZDlEE7FYkBjBeQCOgWs03m1x+brx75xBN3vQjvsymMc9PNxCrJ
LzjD05v8gpkgRSaNQ345WECZ4X+hCcVQ5jskvwE1J27WdvKZ/j5Uti+4uiRKLJ4h/bl2sEIw3Ljr
di7n5BSTYfcqvOyeeV2p06/OSCSDLwE4GwtBpBB9KAGaj69AzS/w5z9zPyTnjrN9wlmOOcJTreJo
HcqLWTVk5igv3vH+xZt0pNBki2V0Mva1Csy9g8dqGINkoF10Pmw8/jzftBbff5+5ZGkjSFqn4e+f
HBuMuJT+v3WvNoYH7+sx7XmOFGEuWIzx/S4wIQidyZadPobLcD0IltaS83qHMvlGfbpweq3/giDf
yjF3Te/OWSLKkKmCTpgIDvbboWL7YZBldCLHI3cUfCqO1jUZ9iWIODeDOUwl7a9dQE0CG6pn78U2
/6WiGb5B3rL5VWELaf/Cn5OjOvzxBGimYaANG4mqG7XUyGeU0EvemEE80Al4MBrPiOpFoiUtLmes
/LiS1PV2mSUJFudzKhyxzD2LzkNnxlIywIWE8YuJ9fLL8lrfk7mIqdKH+p6GzEMuN9guIiUQZWtv
JZHdwsY6BfcRne0vn6hGPjgvr3R9dEB+LZdLtAkeaMwB3wKlouMRLFjW5hVBzg4IwHkUp+1rdPb0
kEZnHyI7nholftla9lRAzQY7v8BxwFvVzJXDPPOtAIIqgX5jqLYu15JMwoVVWV/yQ+lrDufLTj5Q
I6UYxOmVTjtJGZSCS3jAHhdE+RsRB5hZvF7gSTo5LKH6x3aZ+xIMUWdoVyoK/CHG/CCDZT9MnWDl
UU4Uz7NAC9oQrcd0NuazqcOGVTnoyW99BMrcxNEk1I5+DYtQehSqmZDilO23wZdb17Ru73L0SwkJ
d8zk5gPeM2sGnJqZ3oiSDHG0pDnYkbt4XERbo7CQrooT2wMoBpYheRWoBGDG+yXdobN75rmqk2/0
t9ZsklHo5UhMY9gWPkHvvGHvqBus5DlGolEMpJuJjv8uvhmJpF7t6NoMdWJcsys0D1LinpZCQmZw
DuZOjP0DnvrackvvnC/LphzDIMKMxAwCfWUOr0DMUaBYCn6MnTogGTjy0jzTcfxIQQaxlOScSENH
5aG3Odlft54HGkQO+nCAX2fAJ63iS6nqEIJqYw7yRdQ0uYlhDvTqDPAghy4lbRPSTZe+a7qqYDl4
yMCYySMy4EGczqBOO8PbOauhzTMcRWyJuJAQzOJ0UplzbLf87517pzOgk/d6h57UgJbZeytZ6Rgm
AeoglSpuBJAe14uvHWosgaU5XJeR82jqDMKoQVsLszOOM8X6ATveyY90WA4zA1YxI/8bjOsMvCSK
FuJiU1ln4h/WUmEJxwr1aCxlJKr974K1b5Nns6hVUTR6kdJH+q2ep7/CNajr9uDc6clsxUvDTLtZ
/zwbBoMfcRHlVV8CstbALPe9QCha+GCHjPee/y895JFmjKeDQcprOgMlCu34i7YDYl2cIG/ah2f/
BgMZl4spGWVIYdhOdxcdBQt0E9oI5Hl8+lxJDG60vWRI7Rn2j7mYW/4PpDUrZPF9Ls5Pxhajk2PQ
Q0/DVE6UaEClB40m4BOi9MXwW3gNJjy8NRjwkIoqmyUybN0/1OuOFF5FQCIjcYdQJ1sURg4L6+AH
SlkUeYezu86jksAZi52Zo5tWsCoaUl3t6kw0Uq/gLR39KN6YnXX/Vt863+6Al8EgyEw3yyC5wkyQ
hcFcn2bJ/gxUBHbsgPtqEZysADSxbo8uSil2Qsvw8KKG8CVovMOnt+HaEgMyrSjlqXbCrb8uXfdk
mVdsGwYr7WyB0gX2xN1XfjrX+21P7E7WdMCWZ1mAPSFzuMYKnAW4cdePLwbBNiZzceRIo0bDHrWh
YIGAJhsSlsAz1ntqJbUb9AzuoGyXaxnTXXMv3hbWMVkfEeZwpE3dlbE0xoQHZNfKzoQ0zIKQwo6t
lyu8E26EOpUwHIthHr8hKzu0cOQ3p2FGUjDpedd3XvFn0izGUhgrLaIiLnr15v+gGz4G8RZovVFm
4lauJ7uVx5IYA7yeEjHtAuhzRt2uGbDECsPIFu0KRPzwhZjFxAJF3reaipBGQm8/auS/ZmoRXCOV
fquD3Ql0pXtEye0QIB15RsgTxTx1qjEU4MWAKJp1Pdgm0hc9qQ9KDmnPx+zwv1kh256vi8henOmH
C+bRXh6IlqPgSssACY90YbKVaHyIzIN3Bn90aNTQ7Do/YfDJdzEOamBnABoDQ6Ka9gkt55bgU/H6
Qkc/bnDLxnJJQSb9wfEPYd7DNJK6qKE3z17bTUMgHYuX8Z8v5AyQGT0+cxzQye4UQzFMRHcq9naz
xLFRPlPjWYXt7TLGXmGt/6XH4XxL+rv/xK9vMczVCM2mnRldAfzCRBKmpMFx9ovWWXjeGEcOexsU
cRAbg15BxCHhLsSilxgMdQQHd1+hycd3dG63Dzm6dnqESn0oQyG8uy6lx7l4FzBoI5tH3xykBXxe
8nVy+nAskqL2SGSlYgOQkUEkuoDBP/K2lt18qa7bhYASWYx31b6v42QL6VggcyvkrpsZfU91zLYn
ENB6u+ucI4L3vei/H+nUX5Uha9sKOh2GVXoi5i6Bt0SbLO0jb/+KOP2I/mOE7MxKpmipIHSw9ecD
IMvWUKoHJ42HcXmOVtSa71j7bdx4pJVqCKEmxScaP9qCtY2s8kTOnvKkL7/2+ivddPn/seuSpx3z
ms5USQP5DoQO22cw4dMUc2JXfrpKn0CGwesTnKQPHhsH86yGTRkXmUit8eB2+ySw4eZh2RGKtS/H
ry8u5fm0S/L97RgAEeoQpWEF4iiJxMGGr+npVv/EBZBJn8SQJXBJm/C3BMYgr3V+0c6KgVQyKKf6
neqoSyuR3GzOjb8nNRpJYly6VkqV0IBSOED1JcG0ESaNZgsMl3OgaqoKpaJdVFR09J8ZWL73845J
UV40QaPgGivzp+rdfOxfzyf08/jh+327nyrw/ZDEOAiXszabFYYKSf5h674/NS+PpvP5QRDpg/47
s3qicj3jibuGmRlREA1To8UV5oMFQlSeytAcnjTkap5npLROvWWAAdU52b/21bqa/2fw8cgDryl/
DzUwEXQzuqwI6PD7ebDx9ZqLqVIKtEc8WD7Rhb3k9WpvfmN/ApeQ7cYHxoDKD2kM/IdVgf3il1a4
pWhLLHPCDf9tujV5D0niPoJ8JLtta3v9fd4YLubjKgukGZ6PUOv+Z54KfTQJikugDhB17WYGI3iL
O7Vqiz4SUD3z15JzUlChhlctQKL3ZS7oChuORAomjO4/JDIfuRGu8eWCpQdP2QMqtroOkkykg9GM
dH3Zwa9+5idaJnzdHxKZ23ntZkk4BIlAS5Fr2Q6eKF0V0i3cda1TnsQPSRTXR6dZZPkAZtYUVtQh
P7sdBls6vnhW65lPR7yDEmWFs9DGyXullIkHQ5NEyQTLCXh5YMI/BZ9LSUaYl8GgVHJxOxjxsAIH
ioPl3TrBC5lYtDqKrAza6k9z49VAuf49ezHnVnKxet/DmhDwGFvRc/Vo5du93fHShlO96D9+IfMR
uijvz1gmhF/YLlGYAMn/GvY2nOeNA4I3HI1FLGOVK0SlWwqNd9DodbyG9Cn4/PEjmO9zSpU0jwQc
EziIVYJJV9QkXIMkXHeLnvcfRj76HswDniShWZ7NAtoi6u720mv+5Pz6Or3zwvupStcPjZinux8G
uHYRNGqXtu2ZDdiiUa0NdmtfJTKJMAVYuenaRLs/PNo5ltKuseEBBjF71lPP4laNp4KeH7+Hedul
FC+x1tHPbNvvyuvwrtkFEUFR2JAO84E0Z+QHJieBMxXzjaWy3SizOpDqTKRS/fV1E++kE7jcIvtB
WczD1QVpAuw0ipwrAeU++upq/xjaV79950HbJNB8f3W2LSXRw+hiGvgZVxQRkQXBDvvAvWA/Jdaw
HzkwSh32OxbG0qT1YZmZWnYS8D7jugeJ3T16SExwp8KmMW2kFBM5SG2knGftTZCLtHgmEzFEWvxi
zTBngUkLC8qFBXdL0+2w7inIQFoKBh2h7CooWJKrky5La/BC8r51o4qo6InZZBkpbTip1Xy/vMyt
DYh2rDYGhxFFWBrUo2RvWOnLvyle/bA2BsqquhzMSMOdA54eUL3CQBS2kvHfrQmv8occBkTKylQ6
IcAJIB0kWLPYVY5KjAbKoXR5lst5PxQGRjAflxWiTg/bpksPnRDD5SsaULVeNOeB1jQMy7ImmIYo
qbrAKKZfxABqwaSeXTtICBIIAvpd6Sf7N5dkJIhRq5cvvRnVZ6oWffvSZeu+RgDK+2KmOkLhOX3r
w4AekmmNGgQQ01qN7V43sh+ArG5FPhYA3YJ4zfoW1Gdrbh5h0kS+JbMjm4lihF3XQvIFu5ZesEU9
PCZkuFgZ7iZ3t9PkozYSxvjIrQZOBdGkSCA5tRUD0gPcQGxk2XML3ROh2/hEbxY0cqSyqouwLgJ6
yWTti2i+Vp3X85wX2/NOj4E2VQ9UVakgZbaF4/GKqVq0gqAzgfM8TWV7fmjDQpl5BqMltXdNt2zp
M7DBD6xUmHZtFzPbO9IukHi72923yqnGuB9SGZgypOKU9TE9w87KtsaqdaVDs7GrX18z+xjNuTtx
p7LzPwQy3lVu5OK50iEQw+2iXa/bluy/2neACHeXsTgJWCNbZCCkrgvByFUqC5tu3k7EXYQkA3nX
nps6myKU+6EWAyLCkKBxPoeoym5cujoxPlkYUDWJZqXO7DGP/cE6776GX96+mH/ptKuGA89Uwh9P
4UhZBl+wNSUyTWo/NEQrLe3jmdecNRX/jpW8/fvRhTPA5pCfGohordtaUQSiswEj0l8e+ACtI48y
ZdqrQErGQNApiKLBXIk8VWd1j/mKJ215rki/Lj/Tdf7rI/KWTWrv2y3CQZ/W+jgnOX0pRnKZS3HR
20SsGsiNVv7h/IRcjbxEjG/t0V/HuYAT2QxNGon6f6x913LjyLLtFzEC3rwWHI0gSiQlUXpBtLqn
AcIR3n39XcVz9wiqxrBOzD6zH/ZETISSWchclZVmJeMOQjhUl3oFUQlJT+IjKuHHXxwXX0TkmQjG
C5IgrArDgIjC9vfdm+5gvOu4Tj1eKm359TYTxPiAUQqp2iojHu3VGjm7jCS/UTDBrBltr5OcyiDi
oXJaOzk5ToFZZnf13OMFTF547b5LriCLmqDLsBnsWmESYBc9EgJVm2iepkgsuSQ2Nzqhh8Z6myxJ
eKiI+D+FpQavkySshcag3uYegs4J0O9aedbv5x79GRhb5XxDnjjmaGX1Go/jFeISYn98TGTvgU03
JY8va24zzeLrbK4aAySrcYVLvKaq4Xnon/cnF/S9XrBWwJSBvDI3/lr8Wl9Hyb7LUuREDTX9n6PU
rCFDMIRH6Cn0Bmd7AcdUxEsz3J49dz4e+wRL5WCKk1CHf1+I/JlM25XoXLAAemvsto6HkbS/yENA
HreEstVo2vbZRpbrl3YAvdaPECwXNufrLoHA7MTZZ5pkVKtSpCcuZE5V7zzvEIGP9Oe7NaJL8LfV
SO6/GjzV5jKZsGY1yrGa1jiD3fkcIX9K3h630jrgLhRfCtLmchgs1WUtDNEOBl88hYSuWnLM2Np4
HkG/8gphvRX/BVQtuQwsS3e/LKF7QhRp5lJj9OtQOMNmggDPhxW4W8kZdGKYmbsOZCgt1BF4n3Ap
SpyLoyA8uxqzDvdFXUMcwpruYYiteG09BxiG2ty3lWVn+VKLOc5Av167mpqKfjiimw5zh/f//uLd
N1eEuZCkIL2ASmkFRexBsqKj6GnnrfKJ9dbrcM8dEVqMeufimMspbCQtNqjzY/dlatuFsh7d0HJG
973cbJuPNXcIeYlDD4b/dYIMlGZxb6CfHwqiqprbWDCCLSeUDNB7ouzkFi3l9sRwWqI5vLNd9oUv
0QyyjlISSkYaiafX0cMFifVwSU80nulzTITtqa6uRi1fCxxpc+xtUBygGs55Ey2+ZWdnqFNFZ9Ze
1n0xTlgkgZCCkhCCQtmiI3kH4wEUBNj+9eOIjay/uN9uqUA9/3ZsK7XcXcYBG7NxgHbrrPDlkGLy
eIH0UqXzmxQGOvJJUqsuh4W82h9pTLCONXwSyItAUOgPbbp/hxdw0r/454X0t2GwNa3BGAq5MnGe
bUVEEmymjDYWIN2NAuFvzsdbTKzIYOZHEUBBGwhL+BJPlVYOaiae2tGyhReRFlcer0+W4fKI2ZZa
I7W5KAZMuqaROs1MRXrJ2EK4uWD0zmn321F0uH1Riwg8U4tBEkNKGzD057CNs5041Vq2bDBSccL1
xThsJoQBD60feqluIcQ2SiL81NbH7I0DwPSm+MMWZiIYkOiUYkqTCp+nhy2sQ+dUk9IyNvqHaG0b
jUsgcotU78hjfTnPQYcvI7F32tUOJpWLDu5MB17bkLwGHjrhSf55OKDkaMeuCnYg7XQ5Y9Jos3XK
jXYl7QYBL7dzYxEpvw6BdXQty4tWHWPxVBgk6dfTZCHrMpLfWsa5T3kmqjPObpYqbHQFE80lOzIx
fLiOntfbl21ZEC6dGf10946aCRLUtNWzy4ijpikC39/E4I/qiPfw8L7dconvljq95s7Hjk9cVlOG
rCak+cOFYI1dbCnn4I3HyrX4SJdVXcYzHdQEmsS6RBs2chtfYa9W+CjbpRds5EO+Hg4K3adZ4X2H
qgqy7PKvhGgv951l+SKaCWec5RJ3WqDkpYjwAYyx/l6z9ggzDw3SPJUzWLSGu7aVw7/C6y+xLEdC
kYplg0U34kkt1vn60RpCS9mh+E73BvyrMuHsgG91rdllOwRiIwfYe45KwqvfuVeCzTpmZyMVvuNy
Vy1aqKYg3wLKMbR2MOepyuAOCMaKArYrOZqFt98BO7Xrzfb4G9yT97/e8k30JY09xosUFG021iLy
LLR0E26HTzrImBQ2qs0cWYvIPZPFhCxmZhaTKkMz349DW+sdRUKrZem+NB/HBBsfPN5Vsdg1ganp
/5wlyyMbV0GuThW0k0nn5pL1sAVjqDM4kok6hv1rOt7XkPPpbu0kMzOJqyK4TnIvntzey9eKexQ4
i3O5n4uBr0uWTKu0h4RqZY9PDSg7EyzH2Ox4s2XLmDw7OeaRk0exIrc5Ts5GxurioJSIYTn0VPP5
pik4/YHIM0lMgNLUmHBX60FEXuVs0yfiSSSn8uVqbYwH74dlJfv1MXWOCPt43RjLuDkTzcYrrdon
Ut9Ayd2H/+GexpJgSRqx0nVEhNu68jUPtng+wED1lGRFoDTQFueqipZQkstLvqMz4sexIcd4235e
P+9b5WIOfu4FDKJEoh7JhQmZgoenMZqYeufim5W18qy62KYWP5+0GAh+HSybT2rlPtcjFWb6Cu6V
yEJX9eSVm/rT4L3nbi51x3rYPFJc/ec81Su4C5Dsdyk6v3bv6F3xc9c8qIe/DicsjGtfhvUqQhvJ
daP1KOTwHpbUTO/9EHokM9+Xro1SDSK1Jcz+V/vUzcHIdr59VMoaiYo/56ty/Ialn9DDqrqmMTy0
QX+3+9FsTFIjg73rEWm4W+0TBSuOxMUn0uyrMuCTVu3FlIeWeqq4x+7a8daopJywipz3vJV5x8ng
j1RHpmBMkFU6lUt59s/5w2gZoLu9EoxaiR44uN4Hx3nzFDDCYAIDuy5RBTFte8c7aJ4xMwClSoqm
RSHcJ3+gNvZZW9q+gsNyn2pUp3smxMCRiEbpLDChM7jBFQ+sdyDNit8K3JG5Y/239soAUROIInZ5
Q1icWv7O/SxVqyg849FG72JsXf4NabE2AyGFAaErpd7TBJjrDtEhHlQXYlq4IdcB0jz37fQW7t45
R3b5XVGPinq90Bvl1b5uo30dYzZos9nnWMK9UknjWQgSd6kV+SBMTP1f3N7J29KCe7+AiXTCLIg1
rR1xTbv+Dos0/H1tfV5Ist1Qnm0nXW8LIrnvL0fubBInBFEZGAqzwci7EDDk2+jarN94F9gSGcf8
O97++wzngk7EVkaxw3fsXB8dTbJbuNeX3nRMB/01eLUd+8/csjpvi0ZB72dnPR2eMq9F3+JLBKYX
8Dh4kyfsHzsHy4xTa/069N7wdN8CFlOa2LCo0dcQ2r0FxmUvdaOvylGgSLVaY8w13Qx2ndjqxV2l
pN+Yr9sKm5R3z7zEzmJ5di6YceGhi8xGDG+ChWeV5BeCsYCzL4wY0d+270LpYwCbB5aLUeFcKuPL
ZZiaYglKmhNScue9nx2S0BIz9FwpHNdaDAvnkhgvzi6NBj4dKslEN7Ri5Y3V4Sy3siP6+vv9r7jY
LTgTxjbNgBa5Va4JhO0wqBKWbvIR7bVTFtntxrrquHNKZ411R5n96DzK1jZ31nBsTSe8e4/WKllv
nv8OxpuFCA/va0WVriJ7dUhHYhVbynVzX9/Fl/RcDuO7YpiXQ2ZO0BfDRvt9aR2wSMjTLYdscbfR
Kd7Y4lVRl/BiLpPJvbTNtYvKCboNrfXpxsjCo613mzXWfd14JnrrSZnBRqkk/99Ed81R9t7BGPds
WLybmgYg9z4UEzRk8RRq+Fg4QHPv+wkmdtHXGZm0+fEXv3xHP8c9aQzIxN211KIA0gJsn4+t7bbz
fhTbZ471LYV58w/EIIp56Zq8CUXxJCWb1QGl2SmyghVvLnhpjESbi2EgRG1NqcsNanuv6NLZo0tn
cyBPb1ghjmHa447PJ8z7VgySTIMY13FKv9WusW0V9AAv6MLdl26kokuTm1VZil1n+rH9CEOfppgT
hjhw7ZhuvkMjPVZ4oE+AY+dLMZymYTZGUxVJVNnYQ5zUSJRBQHe6TmudpnFja/rsI/tli2p2jNiD
m8FZipTnEhl0asTrKrqKMqLGXRWQcIXaPR6TyIQ9P68e7mu3aIsz5ViAKqKpbXtqJDhFJbdUHOLr
fRGLeDQTweBRpXUrkMVL4mnVktJX38DL0loXF43L9+Us32QzQdQ+Z4CUT0IaXzro0lt2+nS1qorQ
acsdl7uLZxEMKDVhpHfBBd9n1wUEUfb2EYtbk/3zkXLMcEswi3Y+U4sBpZW8auJhpeCu0n8W7yL4
/DPRTgQbyRMuux7P8hhoiqKuUfSbOezcj/1ESpgDSrcYgue+HnhqMfBUClcTY/A4xMIGl81kXz39
ZbUFTPAqc9Rb/gD12fkxsCSA3/dqNCrNGPrdSTxsJfuF3rz3rW8x8zRzWo1pj7oWl8q45BCDhLLi
nf2Pj/0GzfpY4/jgoBT4Yu0i777Ixa6CuUgGJ7pklXdCAssAT6Bf4SkrOVHlxo+7IiZ4DP2XB6kx
WNEbVSubAsS9nldE2aCsj1aJ+ypx4IjtL4n0cmjEGCKimPR/CWhXsDqJZxHLNyNKtTqdvNVVk0Gk
cMx6KQFhK15UgYe7ceNu/nq6WB4uRlD0WNjxyM+fLUacM5kMOGEpntJEoQYvxpDQR/cwPq7A0M6L
/W5B15/G/qUaA01DM0hRWVMxdKN670ykcFsZHXRom+F1tVAwuCeLAaas6jsjw+vhBC518RCQLffR
t2wOX9owcHSRKlWMSp1CH94mZ790/CECJ6vsK+dsX3i/1/woZhncv2QyuIS1MRXox6EV0o3nSiJN
RHQn/REW5Ih8NeduXMbbL2EMNk1So0VNCgWpMP+yue9Ni2li7W+j09iF3EPbx3EiQxfd/URX8eGw
ydc0G44WuCtWZlkccYvh80wcg0eFofTBpELcCtHEuXeKY7qrXsH4YXMELUG6juIopdBV0MfI2IXQ
R3k6og0Cw5528P6U2aBqwXQbR8rSDTWXwljCgIb6JGshBaUEE0l9hTiygxVjHG0WW0PnchgjiNOy
l8cScm5rQEBJcdqgNRRToT9+YEk0ry9ysU9zJo69qBJpAot6BnFgaLHdEPHEyd3rpEXziD8+o1lB
J3va1U8O9fv4VKjkyRkfKuyhxODoOvefyzew4tw/6sUky/w3MZaTYctuGdX0gw62f8IcNsGGTXTr
AJFBWfnLfOD4nbKEXXOBzF2mDnoio8YuIfqQvGQkygeig+w3Kgy94+/JxT9crdQ9bQ4HsKEPVvyK
HJ9qgWA7M9HT6YiOk5NHC7UzHpfbEiLMfxhzNxXqsJKqK37Ya4U2EJPPSreEb3MBzEU05u21HQp6
1K5fW6lAZO9/+O/Ed95ttJj+mMtibqPOHPJaoH6KblEMtyEDktubE2hRhfef8ZuGdegFhrJfy4DX
+8U7RfrfZ08BpekHtaM2LmOftvmYOvftdTEbOVeMASApS6N6vH2l3fkjwj7dg+48wFpjbNHmpyWW
P5lpSia2iWHInNGmE9pmzDGzcdqBH+7jI7fBSOKYXmZj6pQDeks3rq5/iWIUA21sNKg5RAneq/+p
nBKXg3aLDTRzCQyqTmqDkeEUEopj56D1nZIBcL7OMnB/KcEAqknJ1fUQImzqzdhMuUHbDL8ldDHk
n6nC9oQOU6HIsdlRK3Pd0T9F+7/IT9p3hKHK3+N6HXu8z/MPQPm3amxf2QT+lkGYWtwVZ98FXx4Q
yntC4Eony3h5iMWqy1w/BiQDyei0QYR+IDU4XZ9DEm7TCL3mBBU6DzvsrGNRkt8grV490ebeXxxb
XMwwzuUzWEjHUOJJgvzRQx8BoAq9m4jNeTciNQc2jp2LYRBRVxs9mBqYCwYzahL6Da1icGzyH6Dw
68MxUJgaYAqIS+iC5ATWA5OkBSFgTDLXLrzG2v7GnNfz7wuY3Tm+sBSTzZVjsKNABF21V8iFuQB5
jfduLXzWnzwxvDNkcGMc/gOIO9t4PpvEb380a6VBr1iMrwbWWI/2tHB0W3pTzXVjoCQThyiVLtAN
hPU+NqhdSfSDpxjv/Bgs0bQgKQp6hV1J+qSgLnGbrOJZx3I48rd1sFS7alUlrSHDBGHnqrv5TLZo
op8eEISZFtw7OjxurXan7KQdRgY4p8jRkKXe1XJ1BcQHpOxccRduTat0L+4ONHkcOct38peODJqg
gCu14oST3KG+ODSkX9HWBhsZJtAffmYNatT8JXeLgwkzG2FJeCdzEASzhXaU8QodQTeSOSyUwnTC
zyfv4d2JnNtsQs19PnBcgp2zFAp1RMGYnusw2e4GDX9gTDiunmi7O9iGuTVy3ndkECbpp1G/yjhf
NExgKae8xsLp2kLT+zvl2Q9d9Fth2e79j8q7j1ia3lTSC+QcoCSGV0Hhh7v29JcHupMHBzPjvCNd
lGaIgqHKioh3pqYwYZ0ZZ6sgoSr6k4vEDXoASGm/qd4WGqIZlnC0WzrSubw/jrQxlJQ+S8BitkVK
ryYnNGzbo0xU61FwtxYm6Uy0p/AyK0tRGMZzdUmVacSnMs8hKS2ibsTyWhit237oaBsveG6/ZJ1z
EYw3qnF5EeVahHXa9v6zd48ccF4MjuYC2Mt7MkNJTSEAmSga+qNZAq9ajAM5GMHALhqOvCUEnYtj
TGN17cpmdcGRGRXpQnSA/8URsNh5OpfAGEOrRgOmISABtVzU0z5JRiMgEMDdNzquHObGBpVUF7Qd
5OC9fQbrYWSdPP0ZoQ8G7Dmi6E9mI5+5SsytHV3GFMmnm0o2gDF1RQ+MZ3AlXp5r8cE0l8Rc1W1V
RljWOVFwQg+fWINeW2ko8kdkC1ZWm89UvhQczCUyF7ehd9cKqQ58rpIoJwR0/BuN46ZsJuXaFFGi
9hDR0rY5xI6IxpFHfkPnwvPv1/vfimPf7E6gvCjlWL8MOMDRiS6uIXK37HIQgc29X6vRzHuqDXgd
YnD7bNcWjxJ/MdU1+ygsgKd5VpUwcJoQOJ81S7FOBJjw4FxOj9g5yzW7xUz/XB7js0qbJEZHUcE+
i2fh95VUmz0aOTNP6a0J0zfr7VUkL2VEno+/uDa/fHv8jeLss12tJ2XqRyrc7rEAh9Le8Rx4Kaaa
68c68FCOqSTArTBZUB9qrGrPSfb0uMaiTDQBc0yQh0wa48TdGIxSGlELOfsD+O3ck2EfPDJ4L784
ccVilmCuGOO9dZFjJ6cMcwdFtryuf6rvv+7702JgOJPAPt6nDrzz2JwLZXxcgPL6QjC0ejzQwQxU
9dHY5h17rJLc8QqfHMxlX/C5OkyTGOMQL94zt1eQh7PsiJcod0kptPjrr7b6cxdtkM5Fsa47KaqV
puAMQ76FW3T6h7Dsb0Nnp72iNDDUVXgDdySosBcCbJqfofMOdo8fjlVveFckBwvZwU4Z/M2DHtPQ
onq6PB15pLw8lGJnvBJRr1L0sVA7v+KiT5xsXROfXEIih0TpQLrdJriNed7MPUfm5i+SZJBBHkBN
Ejt8p3Vk07XEP7BKdf2Mxpb/0p3ZrTlCN2TaVMADEGj4rmifSmxTVbEHeQOo+sWDKs5lyS7KCdRe
LWPp5m+q639Ev8Ln5Ck5XTfAqv8DR2AApNCkMCsHKs5GtHb2XwXvbLqxaIVXEhxQL7pgdd99SOE5
H/uK16tgAs/mDY2RAnH3B085ec52e5tf43KCca4X9t1eGhd5zHVo2KPn5Oz7AaqwV2dtxs4zb4kA
JzQwmMdCmTXNpMi3bxc8XR/wTueVPRYL1zM4Zt/pnXFFRZ6+R0C5jVcraKnfUfo5IpvOu1sW05pz
UcxTIcnKYlRyuBlankBhhUcy8qghNkk+GQ+EPLxj2QRWnmDhCd2uwiOd4YGLwYQkaLaNQkmEoiAq
cFO7Wnue5aCBCE8J2njAeU3c6GfvhPjsA71T405NRohrLWSMkaPG/tuBYALxySNvD/kPxF3H8e2Y
PheU3pw7kLVILjA/bCZCSTNdG3Qd8hOSo0FFsYML+Y1onKMnL2Bgt+iADeWyWskUO1F6zpwIrei8
PDHXRhlMGbWVjlU11EYR609r2XtBY4XNvcR5oQm7FEdEzvEilpBTuWf0VuABeEpRqA3sw6Yhik1Q
e7Qca52sLF5WgGcuJpN56MAaOSUyRJ9pm4r7ucEmKdwKw5qu5/SG58D1NDJg8cSD9Yi5AFLvVg+/
0p5wUy9LNZyZ3ZgM5IC9LKnS7mY3SCx1G0zpbE402wNehfdHFaM61Fw5AM55M7KNQStZLEzpCqHR
prHty7b6vQXz930hnJDdZNBnMDQllqlD2B9v6/t/erFgMj80BlvERr8kAc25uP6w2Ydo0UI3U+Bw
xPAgzGTilG4lBbWpQsyrryK3sx/wiPv59ADyITTg2pzz4iWSTAZBmmCqKp1+lB0ece6H3x/2mwOG
OlfeY2MNHhiBOGbA9T/mnTMaiZaUt9QVhlerzWSjxIuWDFKsHbTido5svWD+nrJXcb4f9a47YG0y
ADMpwpgIFbWNzu7eJhg5dojztLsvRGebggLtP9rt0gfcgO4J3g3ShMPTz7fRtazVO/fCXYxUMLIN
nDeQt2UbB416aEGPsgKoNKgk1mR/ADuQh4dWQeiOXzCBvfK6w5dtdCaTST+2Y58HQRxIp3wjTN7j
+PAO2gLnatd7Go4dj+Cd4TU6L7+PZzKV7+npS9oPstlCph1t/KKzJqL8ErdX8MLSjW2UU5FjL4t4
NRPI+HvQtzj0yaQhYKgQCRXgALvMrPtSFh+sMyGMt8ehDG4nCUIUS3gKDv/qFTL784x761ctjw0N
f56yHtnJ5HSn4XOMHyiX4otVvdDFBPcVWqQiMmYiGf+W+2x1aWSIxOhpStrp/NOycl/fgKLEqgr3
mWuNVIc//HomkPHrxGyrSLqEMtZd/1r/fv1XDekzhdhchj6NlSJcYHg7hAs11jJeLe9dspHLXds8
c1gOn7+UYRMYVRIK2KIHb05Ib2FbCLp69kh8auihfUJc8uMHxG7psiheJzzPp9nkRrSKanklQvLu
jDYx2nazeSIPBnkPMYPII6xafo3P9GQQBKNq9aAK+GjgKwU9JBbKYpPZk3byGkyLYRtk+Mk92kVo
nolkAKSqZBDRCRoU3GHmfd8dU7v2IluKiYgXK+g7ElrJs9FXwrsUOE7Opjwq4yqnKLhJINF59f3o
yU/WLkJONM7Y3oPuPVjYP49FkGteWoDjGToDLmGSaNckgyt+nmgCrvHvuzr3IzLoolyaKs3p1eOj
s9B1wRrgPRFag8IuOF6kshx+zT4fgyu6kV3CvIfF7D7qZ9O6PmHdI29k/x+cAFEiWMZMRbgNBcxa
26ZLLMaymMjQ6APvxwlGuXnCXbqNsTjmGQvueKH48rNH+ZLIfCOxBrnFSCXu0s1Ht8GUEAKvzqdl
Il4aYDnYm8livld1aTGW30AWpijsD+Sk3AOQ5SeILVMHs9XPv37dN5BFoi6MAfx9nMw3CxQxD0st
BjTbn+0BIy9Za4fgBisH7LHYEGlDHsjg/MAe8/UR9fPfEUmf6dNjPT0lBHcU5x1Lxf15U3z9HOam
MPtCEZMa+tvJeuxJtsmONi+b8w92+reQm9PMTKgp8wAdt9D5mqyLN7VyyRrTm69oSrh/uBxlbqY8
k4OdxHozXaGM+ontaXTJgMrBrcWZr9nnu9nTTEShVGEWZpGMfPdei+mg69buybpD2ui+LsuJjC9D
uZWaZpKyNI+mIsehofiP/6G9HW8ssbdtXnSyHC1/fR3lexTZYe12HBUQtFsdo2PQggV5HR6fLwLh
cf3/w1X+JYqJH4shlZJLTI3fv/V9jxbUQkpMcD6yl3QXnpAV6jEukD6ihyTmYTNV5I6tSwyu9K2R
BUJ9oa53dj/cDThd6EuSoPN9S5npKGUoz16W77kvjRl86fSwnnQqs7VetW2Nhq4twpXV0+4Xd5Lk
H+6eL1kMtFzHtoyTAra5o3277gpNohsPzHQOHpBgy+eoxnM2Bjn6si/H2IQ0OwqI+Ny8rn/zAjAe
cLDUYqpotFKI4fnTjjbEoLkWy9qKXQo2E4WHHVxZTCZKvQrTMIjUs31Xs6oYO1VDd3XivaF49ylL
KDY2gVZot6+E7dua5398khPGpN/fextUVbyvxFWLiSrNMc8iLaFGLyLEM/A2RBMR7U64D1eLfCUz
YLwl+mZw1ZpRmgu3i+TsF5uPzxXBGx8BHYaZPAxWoDQH8o7CGtFOy8s5L8Z0qoE1goIqgL6QUVGV
gceycpXxQKidCb0dnGuFWvIfuDH7+wxAavIgZ/WYIjA38QIBJUdDhF8jbyxnOaM8E8OAowIMDlSq
xiuCYd1HohyP6/tfaXGC05jJYCCwMy5BnZhQBcstXFo7RQddtzMuYPOP/cgrbO5I3SIAziQyADgk
YYBl4Tn9OJLX2KhTmQkSurdZTt5NRj/EvQ/FAOClbfQ4MTMZeezKpl9qeKhSrJNcg6WFd5L0pO7J
YuDPmMKsVxScZAs5thvZGkqneKbx7kyO8d2sZuZXdOvEpGBF7Cku7Pp0RO8ob/8nz/BukchMhFrk
el9kEPGKUnr50pF0tErD5aI55/PcoGomR0rK3ohDyBm93VnzPrLtaiA5mkdK3qEtB09fVncL42ai
TKPKroGKrwOeSCy4dBBV9IR2+3LzfospsZkkqvRMUhqsyqw1IKl0zvb+xp99G8J2EOFau1deFXb5
+pjJY1BiqoNJ7AoconzbqOtj1uSgW08NNkm8Y4wAW9B4Sb/F+HAmkcGMpJyGBitj5NPlVVthNg2N
U8/mKXtLyL+7G2eiGLC4ptgyUMs4zIRGvDr2eKGFE7M0qMJgMo/ufObg4WIQMxPIIEZ5DS7jSoNA
wdM+dv7eRcFreqx/YiPq/6JH4M+TNMDnISkmVppIksK+g7rADFSMZSOcyZL15OpEeY5Ku5O2TWYb
bxzV/gSO78KYeKavOqUTkxJeDdruwUZiB/sazGfUTPAP54ZcyER/F0Y1n3mBuerKDJuvIIyy600P
VUQie4POprqlJSGeuD/B97s45sYva6Xqph7i6uqhsUdL2pZ0g7Ct+w8XC93TA93kYnMO9M8w47tQ
xvOi/JKlA0iy0NuHJ0tvYi1aPbrgjMLuvGnFjUf/BJbv4hi3E+OVKfZtBWMB+ZdG8h8COvrW93Xi
2Qjjb3nVXcI+bwFeve2CZVN5ErDXzrLuS1lI6HxXhfGysQLdv6JDFUwAC1aSO9cQExHjXmmtVkQk
wDMP+vm/383f5TF3s27EjbaqIc+W9351SlZk8pGo4sIHxwzZ58k4gbynkm6fKPureuEZ3J/g9E0N
ljK6wN0/aSW+DuaFMX4nwLMQ0vwEHZziZNFB58jj2Df7MFlhkmYq6Kn5r5cfkds/5Ty05XyXGxPr
DCW6MKnFooVCGPvexSelt7WVm74WePHzmNAWIt3vh8fcyyv1omeTAVmvvr1CM12w6TD+dlv+xTm3
hfjpuygGGPQIrApGgINbmQRbxtqnCHJ4aZqFxOF3KQweRNlVaa4GpLz65/b1Y3RMMhXb1q40+qI7
OpZG3rG243H1vvN3q72/s61yT7lF1va/CAm+/xYGN7TLtUdvODX8i0Za769kI6cETHq8MsFCuu27
IAY5EiE12mnEjUk3Wtt9vNEtU7dyjdjcVhQOFt7WL8+MsxXjsG7CDslDsrOLjhgP48+EN6XCuygV
ivozKVMtKnLfU7PE8KdteCZWGu5PxPNiDT3Arxzg/fPx9e34WGrjvAqwoVzAdzoPoaOS6gGciyEa
rxz1uYt8fkGCOtUd4GVXYNUSRiCiK84QLc5RuX1AmVO3bPHJxAAax+sWMvffdWNiAKGUaiGlJ4lL
JfhAExYojMGAdPCwoGTzgKYd7m3Ju8cUBlP0NmjCsod6NuB475PM7zcWNybl4LDCwElYl0bQTJCC
Pe7bbCTIRjUZIasX1QNSogLAg2VOpKEwyFKPo5l2Mqxk2r8azyVqSC03R7PwIvv+uRjIqKJrE/R9
TSPtsz0hFTWAC8lPIue+yfMOjwGMKZfCpjcpSoLmcJdz/joP6lkK4qyIKqHroEX2etWIsb0UVm1s
sKr56prv5vq+LjxpLBNgjr3YplrdzqyzhVfTlX61EpHWNX+DF8dz2QlAbO/STVmGKLoUGnUwV/Br
t3zHTcbL1i1Mpn+zBJZfuB2riwq6fvmkoZh/1iowLZlkj/JTTTbhVjhWuTN4JdwXbEucyJAHGiz1
cJlrtTwWuE9k1B98LMdAo9UFT5XM10Fw0aLVXiIvVgvqqtzngDHnflEZ8JDypE0yepWljaNM1mll
pYatTtxnCu9LMvAhBghJ2wpyKInBFNl4F6UukokIsTgaiRQY7sC9ygCHWE9jJmPpFVppXn0TU6MH
9XH6QBYsRE2MmwnjBQMsC5PUDXhm0gcYuhX84tMgRyqFW37macVAiKErWSaoENNbr2d979qS07cO
qkST46wblfc4on/u3iEyj5VKuo6JRt+yr6qI+H43FUTwQNowYLtWtbbAZ7Be69z9oDw8ZmcJw1TJ
ulGihxl1pAgsUIgk9m+MRtj3QWwZkMF5J0vgzRLY7r/kOsRVn4wIjltK/rN6VmqL49X/oMuXDCbV
0ZliO0ZNT8FrN7w5yD0Q/ujbsv9+CWFSHKWRVcMUQMiZtmfW1iaz0A30iFagbY4tvDzsp276p1l8
iWPCGz3pZaEeEQXsfKwY9K3aput+eUfHk8KAkqblsjaBDuz0WggkwK6w+x9/ofpEsf5LCwaMukYy
ErHC30+w9Ui2xUeMuqGphyPmVrm9d1gMEJXXbgiG4WYA9Q/TnTBehH/Q/dn8Mq38sbyQ/sEasZKF
rsf7Hb9wtFwOoL60ZGKbUc8CpWoh3t1jy66H5cjctC/vQzGgdMlBFK2oVMMzLmh0CO9PYG17CsGu
944zPW6xt+I3z68W3+vYBSaoEtxXYzFilSh90+gTnkQRiR+Sx/Rd+EvZt5vcSTDUdIzXvMZCeUFN
tDwYkgjCfUVCmye8YvY8MlS0q0tlJSEUxYxRukEK+COsrH2KglX4uN+Iu8PKwmKkhzcNe8kKkoZY
gtA+1A+PzkvnHXkHsHAVqIIiCKKgq9izqDKnnmaqoIdNiHChsc6THUfEBMllgWV22HuNbW/9eoht
7THg3QkLB6+KOHVTkVQsKWF7P5qhS8PyauJr78uP7i14WG23v+WYqE8cdF66U79JYgAA4+ThVESQ
VLlY8R2fTCcB2S+4DVtiWJV731GWQj+06aumiBPFzJHO3HXXtFRwGcCKE0w6+WXudBKZQjyCZbQq
HDpLQbt7PT2u/EEjnfeCOgN3bmfhPkLbgAASR6x1UGSV+QljOAyVEqwQHm2lx89h3VzIZY1gTBe8
bAOaaGybnPY9D83pDcQAFJQ2JEEGN4wg3ib5ZnYt9Em20gPRPCEb6XQ7aVNuIiK9PfMcaGF7u2GK
WPqGwxUEAC8DRdkq1vKhlCHIHrEYtPwh0Gpr9ZqSvYbZmomsSPajw7/JvhhZb/EFWXN5K1AOBkMn
4hMPuBZ6n7//IMaFYtHMm3QlmafaCR/91L1sa+sjXK+I/pimpHuMnSum4Xl9WvSv/nHes2NgvnLQ
R4EaCjiG9ELMQ/IAiz7yvukCOMyOWhOYqMNozboWQ9U87eJN64ym1fWu+aiQ+gTextymG+u38ZUH
Dfc109hmhzxMVKUsNPqBpW3/Q7b7msRuZqkaVp3LlqOdrzY3kcQTyqBE1KereMqgql1tVtjI+Eg5
he5jw5/hlSmgS8NQNEWBp7DkBQPmI5trmQSns+CcTpGFhOKZ1+98o3v4bhbfhTDeoaFFyiwqCHk9
7/9y3Z1h0ek9jCKLHcnWV893MZmMtt39BjNg4TraP2GnJ2b7fjw+Psrb7AlB8jNWCZPt9uJiWwMW
yfPeVLcs+72fSD/FDCnCCxZQBCp+oo2O1M9POtbbYWr03GOq+OQ9btFkMG23ojU5mNDehqB4uv8d
FkI2nJFqGKYBoFbBVv39B0yXUJWqKgiQpJ/criPqelr378VI0vV1v3rn1XwXHpHf5LFEI2EpN9e+
MwPcQPnmUhPQLAlOuS0t04oew/eCDK+VJXGcdyFiNAUTjJq6rGJtPXT9ruWlLIwhv+YKHfKiK7kU
C3w0oIEFOcj7A772CwrAvG+70KCHSwC3Opp/0aqEyPi70LBOg7i+9MoJYY1ooz8K1ebSDvaPP3py
dVpHx614/HH/ey5MWH4XysTGWh4FIvhJFQAGjBr7wLCH8a/A3rj+eQcyqV+/rmu779YlNi/9P9Ku
bLlxJcd+ESO4L6/cqdWyJVv2C8Mul7mT4r58/Rx6liulOMqenqiu291xIwRmJhJAAgcHqxXGLh3k
TNcu+uH18XcsnfPN4om7pzJcxzQlvkOcCUyLVWpGh+DgP3n6eM4t+U38Yo6PRd5brduVE1eJB6/X
GJeteMQMpY8LRtN7VWDTQsRZUYj7erMs4roEMV+nhQQhprb/kP8+Tyn4SZB6Pjxey33YcrMWEjoQ
1rkyVHwnHlUn3D8/CSvm+7EAmnKS4Okxuig+q0HCtGc/GjyfBBMAWcBjRXMzrPpzChqKnmJsFgDB
WBbGtCu8qvGsQjJrJGNWMFM6YvfQ+QhI7jwoe3vUmbn3Zf2MwUWOIRkv7Br0CTkGIAoeZdGL23ol
n7iRjAj6+kwa5suRzXx9c3t+aYAQOtt6ifH0NrcM7k4v4Sq0kGuinOkCf8Pt6omrmQVtHsUJVt+d
o095hZs5uIP+DJtrPb1tCm+HvuOQVrxbMn03e05cRDxo8K/nPZ/7qUx7L7lHT2YAhQan8MzVvvoZ
v+YdB/MjNfe7eFuu9pu4ksJYy3kLNoS5iBkggf6avnj6dLCs7OlT3Mw0OIb271QRb/eZuKOioHTK
pOCUa8vOzSOMHwhldetdoenzQnkPkhSWExHIINdFdozJWhTngcrhRHF9vri152AcB/pqweLpRuao
02r2C4RTtwLnl+RVuFBEgdJwEwSCdgR0gR506BkkSbIJPnfksnMnN/CUo+ZIF03r1TqJgLBAkQ9Y
VYhFVXZ7sTnRS3f85ls5rg/px4zhp6URl+Kim50lbqoyZYWCAbQiqmJgkU/c0unc4a0wtOe/qLmD
AlK3Pk+naptglzXvIO0VT7VSS9xRDP7y9blaOnFp+SbEjIgMH5KgTry1O2/AyCTYyWiz2QgYyrgq
TNTj2X+herHsQq9EEze3jOWMkxKILq1XoEAAEy6cakQ8yoKvh2YnFlIDt6pF3Boeg4CKy4XFQiej
y2Ga2Jf3VQ28zmFO71PCf9raSC4bKQSjk+9PUOQtAnJV75AqBmZ8RoyjJ51ieRdQlDdrI7ls1ApD
N4QKdkjdlivwCOi6A7w62iVm1tTcikyF4mkWanm3EomAswiTJEoaSJSQCf2wncRzH/symu0hGW3q
qcnUtIeEi2lLbqBzu3mgLR4ICEZomZxl1/WPKqqEAYgEqRKkHMfVmeqq1nnDPP667CeMG2Sc1M1s
xmRMGk/pcrxwJZawAqGWxTyXQOzMwDwzfyFEsT3V1PU/+qY38TjClEP726XBvWm3nqS1SQVFTccC
gl/P82QB2+Zw6YsTA27yPxsL77DVC2PmRmrEBk1X75OBt5pD3Pq4Sete7CEadNNPssHNtKaw7xvg
fSzQnb0gfXJQaVPiZyt2F9ZebTThqLNRjZGog1B2Bu3jbI+gMPYc0LHseMADKKpLWyJhauIwSTWx
halZr+XeABmSO5dUqEQ3S2/baydCEt00UqUmocqLx/A9fOG/ZRQDmHfMT6AS6v7ieB7sH8lrM2iY
ccsmAvQl3Ej7ZIfuvW37Wm0488sD7VmjPz/DZW12PJo9d7KOCHtjKc67r1fR3FuefP3/dpikt4mD
npva+b7yFgfyKR0sO+BMFozQEp8fi1qosd/oK0lq02AmmQyG5tmSgx2A/bS9Qdf1yIC6nkDdCHX9
oV2R+wLMrUjCGnUALqRsLuEZcbHTvdTsWA+FORcMU5rZr0EGj4q09s5s6kx/vNhfyM+jcyYMUhwH
UpU2WGyCCeaKzhoNYz7bR8FsndLXAVQDAG9OdgPuhXu0Ntcv7ovx/v6GaGEy3jHRhXaVZoGPPogI
T0KxrMILCy8gY3rVF4PHhMc5HQY2uD+t/v149bSgjMw2q+ylDsca+56A6rS1kKKywbbiRQ6X6fyf
97khRtkgv4ARu59IG8JQPv4A2mIJKyWHSZuPsQin+vUnoc535ChbSVilWiiEHlM9xGOMa6uDAQi0
adbjBVDid8xnv43fh6mJMF8Dlk8K1jamNExg/Q8N4KMZ1EQYvW8dvIuaZ8y+LjWX1fMT5erMO3Sn
LhqryCyqbqAen/fg6v3A+m0QxZqGy5pvpC/xD3hJKBKWI7srEcQThel8JRQmKAlryAZrOU9vbxzI
9uY5jyY1aF180F8JI9S/CuPa5zJVRHvMeaYKmXt8n0+YmE2l26XtHOGW2aEJ5HrEstZRbk5r0ZxU
06TGWbT1EBqeY25gGnLKHPCcAfseMEXta7DQQhyZP72rgfDhVTUe6+RyIKkpeKbLAsad/daYrnUi
1mBMxVACfN5M97jKMKU//RphuPtNrcfNce+9Av6PMBJDX0kdU/RJLCEuNrdmqiLdpOoG+nupkhad
xD/LIuH0pQpWwiCIpF+0EoCwxZnKdbX8ZrqSMa/2auvGShNBsO//vos/OsyucTRnZp9nzNR5pRwT
beeIe1VMDaeOPmRp7tYUUKG3eW+wsvddS2unExajwatlEf4VFdu8ZHlmfvOa27kc8bHfttbFM2vD
Pj5jZpmGod8bTLdoNzt0+q5+fsCiRIX8Lr+hrj6DcLaD5oeBX0ExMX557rTzPbv1+DUNz7HAx4Zw
4koOYUSSSGzb2A9wAdadWcIUIzGJTuZ8jSQDChKgzsyNw8GkkZEs9CzcyiVMCtd3qS+MWN/reXtW
7HY7HXanWX0Many/ZL3mKrysyqzI82S7dtd2peD3qXSsVyiBFbo84oHPvEaeeEaogHDpmzZEcfaW
5EUXMFBM5lFyEViNODwpD/xCYWeJ+oXTMd/vk/vLUsKxRXd6LYQ4ua4NU0btCul3vPRH/ZnswEe9
zn625wggA6QSzHHzLxD4LV3Fa7HEwYliIfuXaRa7bcwwmlsXQfJq+cdGr00HdBYWRi5BZSjx1+Ir
/Fou4R3Eop2Yfsxmk6booOeZ6R7AirWxTmDmofrWpWjrH2l3sUpTS53P8/Mqz8ByCW/JZtWdQGtE
E7SYnbkWRAQlXZZIYTsLmmfogJrQRmYTtIEY5qED7iPRSRLmH/zfdRPYlFuzHYtqI7bzPmL+STqj
1Iyfb3p76+L9vl4XYbEr7dKlNd4pEFOZZ9VRUHhUgIi4rMPnINZNk7aTv00rjxZGGO4pDlpJ4CER
WdPzVkLS8My4bKlPmin/MUz3dSbBG1f46xzQKXQ6razJeMtTgMoM9M3TvmfRP17vAGEEBKEculHA
9yD/b2dW4QzPGMon9DrNOS6dqIgGOWnOxaPUS5xoBaKZdsh6CGJyfaudefDU2QEytS+0O7gUoV1L
Ig5V7BhVi1tIml4QczKpgdHBdgcDAGgTrNycv9ShTBTnv2S/r6USB6vxY6YM5SAdY00fEzNz2AYZ
kwlz8Q4zzQaPpN83LfM9/yapTKI8T8EDkpfjyW6irkX/SzVKErh6OfA4FMAO6Zwe2pJmXtyyMn0d
I0sxisRo3cwHEdnoPF70onW//gBiq+NqYJghxQfktVm+omLFvmvGZtMi7wcvqSvOm8EC6BMeppi2
30unrMxwMaycUzhy5ACr5ZA7hQqScKDM2G9fi+fgEKb66dS/hSizULRqgU5FQ1T/jzzifLMMoMxW
gbx1fEFkF3KGbHZgZC6Myxtwasj9jfZm1evaRgIvWGGFzgj8tiv8G/B0jAEVeFHEWCiNV8gnftCz
yUyNoxxTgI9ZUQ+VQ29Lq2bOK49u/3U4iJM+D6WinPWCgt/IJVxbVimhD4i6goccWB/R+XrGoGLu
+DVB4Z5FTzz+ycGrt5o+Vs3WZbwfDDd//AULyLXblRPPfwxIBnkOjy8IXOkNvURfaEw5vJ7F1Xld
r74De3Qph770Up4hn4oEcAie5L/Z7+vXwwXNsRlQK8c+eYqOvIlk9rjO7PmlfKjXoSO9P17ib8Mt
caNvBBJLHNM8CtKOgZYBK8hlGP20H8zIZTuLOWXe5+rF372sLD18/c2to4aJCmYDOsgE4NDHn7Lk
80UeKq/JaLDgUTu8dcHjJHO9mpXMkWHNCo7Qjr8ZzpLWE3yTbejq3uC27PHEokR8oGKQFiKbG+HE
bZtSRsNrGMIF3oh54+/zfs6zX6yBsQDuB32vS1nt7H5uNh7LlAVB5YDt5YB0JtI+aquyDFsN/jFQ
DXtb7C4vohXbiqKnSH7vLKOzUDE2sj1ll+/T0oRcYperixpLIQ+5Nec1b9UaI1bBuVkbgos3lXnc
ssgOp7bu1LZzzE3bCZwYQUEcei+ppckAB+VOaghPj3fj/l33+1WYPoeNQMs8mXBQu8bPQ1EA5k35
I6y1g2SsTrTWr/tc5a2Qu0RDAdojlYUQvF0zFxZF0c/ri9mFlvyUOEDGqk+Kb0mjzqJx2oZ5Q/b4
B412/ETzJXfaNn8JUI68zEkCh/9zq+paOXYpn8tYruCjkrT/2s8z0OPazH3AYVfhQDn1+4QOIZC4
5mwpVWHWSf5xqNymAbCu+263ynayqt0uO04WBnDi0c67FLn3TuxWLkkTnHeX3MeO+8d18rM+J7tC
x6CEXE8+fPstiWZgBMpXc3ykPR0wEeKFZsEXb9k/G60Q2q6mRYqZg6p/LCSdrfWG1RuLOWRPcBmw
Io+V+B55PS9WFhWRA28tp5AVwjZotYYVQ+a4Fh3/ED/lG98a9dhCsdwQV2A4BKYIfL6BMwEj/J51
c+EHwOuXn8ffce9EiO8g3qIc0O9FwTE+Gq6cpNQLxeI3RmJGZmT/xFaDAcpr2oyR+7YNQiah0WrI
YMCIGjBHMy1AhjVs7PTP0Y4SDKjb6v2HKOifsu3y69X4dnDd1FI+P0fz84QQghY2zKpMGlZFEgEl
E7g5WCMsuRaUQe2PNYMOdPs1wOt/Onb78JztRCNZqU6/7Tl9lVo1glXR1VbNR4zZK6uS000aBJ2b
RRGfooHlB4Ha/C0Amd5e84vaN2Ayx62bh2ruYNesAZy5SN2GyKPSQoeFdWtIrHAcBngKWD0hrIni
tiqVmJnTqNlz+9ElyD/Ie+nnkzdTqzu5yFgp1Lak+/ecBqb0f8SSqI0uUYqmyhIGCQgzwRrFWN+U
tmwjcqCxqC9dMI2XwPwu4B88nObtfiZDrxVxAVndXFw7dK4tuP0p+TjO90pHNRXs/taL+FbskW5F
XfML6tWvW4OGubp/VM+LvvoQQseSy8gOU4IPeV1jLN3l27Y/Prbr9dq9gKSi3udQPdnYj3+Pdam3
Jys7cvM7oXyHT8npuYv5bt2pGSwP3vEo4qDH5HZbMEFEDNu2x91TdH+bA8YcGUFs9jYPFqvvYmbB
pZH6Le6AJmiiipqRJmnkoyCsW19ifTk8MbER7ks9PvOGugqN1LRB6mak8KEWCr65/rQXzdRNTOvy
vErsT+XTVTzJbGzN7QNqDHlf3tfQXCPMzVosnqkcqSF+XsVsJyT5qXUw+0d98t9RvBDNHpO3Wi89
sQHFk99v/SxPxK0DYl6WSMTNkOWcEmh5fkIHe4BpHT/917+AtburW2BVgqYqIAxD7hRQ2dsDLqJ5
xkMZFqeLd254nY3X8pFx2HU14v1HcR7CnTKpyJWIgKjLeOXfdfzFcdZnXDSUp2CewYN+twBhKYpb
vd5t/drQnlr3IpqPhd53hWm3Qgk3rQw9iwIDhG6HI3/6sr/il3Qy0zXnTMaqQfXctgzFQe/Fi+QZ
cedSxM854dsLBCQ+uuwUCf3JPEdOC4maWpArVaxO/Cr2tsx53zpZqaeNgaSKOVlpqMuRzurT3ws4
wVFmsXKncjARlRIt/VIskN8ho+IGBQY0nfuNpq5ef2XHhGgpUquTsO9/lD/Frtw1XmhzgOUGx2xj
Y9ImrIox2cku0JWt5MQ7UDTDiZ5S/c1AByQ4z1iQHAJqwhqvIAs/uZLD29E+puRh7l/GGsaqXH0p
4WzKyyAIVYAv5faVXSPKmSmqJwCnVTO0fc+3uZ24T0FW3tLOakE/ryWTNbw+kf0SWYrqpLm8EQXG
ABeABMEZQ/Z4PbIRSZqCV6xzQ3r3jXpVWMVa8Ob36mOdWTCA2AFQzcL+CYoM9PrtnZSnvAoFNa5P
7GrL7OPjZLOfewDHZSNzm7nmDNvXzAgx460FkDvzcGH11MiNxvq86KX9k3ou2CYkYJ0Cm4rOXdol
dU7a4ImhQK+JryvyvgCVbN2cwOfqHeMXKdDrd8V5UfHc2ysm//x4N+5RedAHDWoryLjJrPCbt7vS
3IQLBylV2uY0QjOf0BErmnxulNsx1rXT5eNH3R0kmP3I5oyT5GVr1YqtVq9dyeMpHN/3Kfb5UzRe
RZKS1TjMtbo9GInLwNNXV/VpNPJjK+sYplQYk9Oa4zk5jl5oaWZBiTnvqzCEzPk4rpZftXEB0tlf
mRoQQJdNi7KFYMIjWEjZzT0+G2EmXbZycNI/3vrfVythNNBUKnKczGkSz4lEtN/6gxoBE1mf+tVo
iFb7t9RZSb+YrVtajZk+BWvha9BTnTNYuzMi/FMweq+zWG9AWWrYJS+0ZMriJyEWQY4UE7Z5lRzz
yVSyyAhS3Z4qM/UGkzPFvyH6DCYUPCok4C3Vi4zMU/eJ14N65RmNfoAwG8IeoYQlupj6oVOeRAuR
I9Is8GksgCzodiYtq9b7qlYWRXvicr10yhP3xWLogqUZtd3AairGRc9RyhJZoCpMabNGNlOxRWPd
Ids66OU6pWnpfbSODxI0pHjhY2W0mN9qzMANldp1VXtaZ5M+AQPodXuMoHwe9yPKW1MAR5Pp3ca8
rLhtRXuozlfgWmU09LMj08ahAQ0RI/7HrfCo41SlFYP+FPRmcx4tNrYEp/hb5wA+b5FHHzcBcCyq
0ZsuR82jk8EM/KyINA+Cxrm/XyEfDNNQiNMlLbtjEXvnCdrQfPl79J71m+Ll8dW4g+zOohAGSjhx
5FJZEofYyi3XTVHVobdHdqqN6qgrddW/qqvA5czcZCzFitCHXXqcoTmFd9m1XujymHqj0QKcux1H
pV0UkNxCfIHqF+m1JHRTJhFCkOOw116KSq9Xg1cbpSEe/Y3K6FWgd6tss3nvvXEdriKOYiTu7DNQ
BfCaioonAhpTZBKs3RZjngy+wgJEhLKNDkLYGcGxx3zDDsDpzVtrTrgCLyEyMdSR6Hcpx1/hqoTm
Xo4TgTWYw68r69jGWdQ3Ss4dt5AKTJbonHlUPjndxtAo9G04TgJksXfk9MSadGBIToKF/3zOmd5R
/6HWIO/s039+EHQDZUHgm8iBiJ3ix2kp+yyG3gGKWxjHj+0H+NwSYzJau3dKM91Vztp9edntwBma
vD1Wy7u0wCx+bq1lVVbkYASIcH4cmkJRK+yHWunheVpHzrATXQ511xdwDlNUj0w1QpgC6go8H+AR
EdoSkQAC3iRlpBpwuDOeQgCk/n28GtKQkb9PRIKTHJS5EDUAVH+roKdAfsXr1qrkUOK+2YvdmKzb
ZZC5W60VyrgbsYwPbh2ao9lSDoWyTeQFzZQxKEsGv8+ZvqltuffHu3RHUERs029u+uoONNKIKVsd
fn+G2ij42+/EVefpYWQUFFnka4YURQQjmtBflIsGUf72K7KkbUxxH7StIlzXJfIlYZx/n/8JbVXT
eVrnAU3A/O+v9ioak7aVZpWaOcAVcEmrmPpqthvkSueZZPjzSjkdihL/ot+uJE5+mPesgiXVVo0u
bJDRYRg6/gT6H7ysrNEedvTZJvPNe6TSROAWT4pQZRmWiU4W2WA+XfX5m7Ku+agJEbAx8LeIMQRZ
JKkiEkauk2Fubt2y2/yFM4pVB3LaGE3e654SAy9c0BtRhFbEUTQoYg7Uef6erBULhIj8moZZo8kg
FEPrFBXjZiCDLUG/pYe7lrZhd8EJiCdQelXm3IeAhwxxd8JUYRsm5WbVw3vSwGvJAdpv1GlyFuKB
GznEbqEthBcZGcDyAO8l8dMLPMFJnird39Ey8/Mv3anA1YqIPWOSi1/lEVYEaL5PeQQvnsfVbxOO
PZomCTPU8dtZrSNT0m+oVBS0fSLuiFhI1aWe+x2P2WA+o2VFtAU0ZOfPtPf8ggW4ORDCTcp5zlVT
CEHr4Nn+SgwBg70oQdjCfb8RMX/ClZEJJGTVYgZAf3m1Dda+2Vm9x1Lc5ILtv5bxG4pdyYiBmZMx
glY8Rs+tk75qJo02Y1EA4iaUahE4KWRBT4kD3mfB3HUUdM4MkAZ7bLFoPz/rw9X3o4HxUogZfr7+
iZ8KZxpBAvVYwlL0pbJXKyCiL9Xn+MaHAZiz5TMH7fPzoP9dac7MrfdYFG0xhDFRxiLvBrDdHE1p
tPvWKI6Pf38pqABKRNJEEbkOoAlma3a1W2mShR3m8UJpZ0q4SP9bmzy173rBG98IIY6kyceyS3sI
Cc2LpW3+n0sgToNVSqkcW/x6gYcJb9gokUroWKVFwXeFAQRFN6sgziKIoy6pc0DlgXZ8PbzmnmRz
Lmbp0abBLNqRqyMhDHs/CT2MFtYzxy4ZKLeOF8ek7Nmi2b2SQZh0nAdbRDHW8vqqQAZrIF4B/1MD
JrzN4V+YxrlouK7kzXp+pWaaHDXgVsSaItfbKs+AhaJhcn3emZvTz+Ol0SQR5r6YLlUfJehF4g+p
LXqbCRgYWm6UtnvzN1ytRgyTIlYbrCb2aj3arGitiNRbSdj5sZpa0NzgeLbrYJd7xyP6PMVCPzze
qmVF0wBYAVYKzIyElClR86qRpJk5JPf14m8bmqeChlJaEgK4gAQ2KFTU0CRwu1dd0SqxWqAdYTRU
Z7Q4vIwCAC0rShyxZCivxZCX5tKOMAJoLlGdyPVtzQn2jzdrSa+uBRA3xq8DhWkmCECO9Kc88ec/
8WqkXculWOVaCHFN/KJvxoGFEDbV46daFw6FJ++5VWDWLo1Uj7ZjxEWJS9Td5QGyeIfb+G7h0cL5
ZQGgMFGQp0TWlLD6qMED6zugVWrCkIlIF714Qkz0+FTu0uazUQbNJ6qneKGgqk+sopG7OKl8YZ5F
dxbM6i1fS8ZgXDBD7fUgwMS0/85DD9SigN0JSEQh80kowsQGY1NgONMRfO1bPVgVgzOsup3hstlM
QfjN2K0x7GmndddO9LvQK7GEaoyFH/tMrIJk92xKrB6/YIDgBYgk8+cATM7PTwragNSoXRVFEQk4
FFp0e58JnXf66gOInQazXtgpBT4AOz3ZcIGvr42ZgPJcf3p6fuZ2Lz+hFVo/NDzrXSf478LnPDdK
ynOtjLjZeef3GXuJZ3cIyXFmZCcZINILsMqrnWFxOG7/GO8ktOC3OnXVS6+53yz7f0knTlvq+Chu
eEh/xSyA89rmEsP3QILpvK9QNH0p5x7K3KGVPxZjjWuxxGmjBYlr5BpifUBU1O98BfaSuRnu8e1Z
ss3XUogjHaKLyAYVpLCyuZ9RnJhkG3ig9Hws5g7gQx4h4S+VummZtIOcGnOOMYBo2z+3Wyk1URc5
fFNs6G+xinytXi+K8GpJkzSMlEKYiMkASJKluuD6T9rzFwA2H70Vv/kmwvUZmTBgxd06k58KbgYl
X4zogn7YBoN187+AbQbmy8/q9HlC/pjieKXZ6d19I6hjMTQO+XSJpCvEEAtZStT+P0O88y9FsYI0
lerMGM7BnY8CxMzi08ih9olhV5ml//mTAL0Pmp7KvVgNinG1GVsq1H/lfgPa3esBWGd/Ls7PzzfV
5i0bHxRBBDDeihI8+a0TF/ggLcYMSaDa4g+XzYC+wmPhhHb4Vnl27dR64Pl/ckcwVtEemDizMIG6
9ihaNF+1u027+ghCi+IhK5IpxUcI+3QjANqQvmTb5KRtS0gL7HBdPjE0mUsOWeAEFtERem4BGrtd
+KVXC5XtSrTHnmsj9yavF/WxMleX3qLoxB0eYr4k16KIK8/3jCBnSiEeUU2bPOkt90KDKx3t40cB
WyhCJh+5S9UOQBX9eGOXIptrwcThdirgrcJ0AX3dJrJwL9AXEq9opmZBCLAEAg9cNgpI0KPbjcwH
cYy7pmOPa02yasf/48N97ilMDguGRhLnKBMnhh4AYAlupYSRWgpTLg2gmOV1bjKzztK1Spe8eDvq
omq/Pt65Bd90K4/0TXKuRJwkDkfRSZsXaTI7dxxtXMKZMg2Yf3f8wl83QpvHiP6S1DFpubk7rIKG
31dQglFFIOiQUSE01G9kuW1DBaCn0GAN35n/VJ5gz/8dGkNlD7wTrihGdsE/AdglIOBCLXzO5BBp
A3/gFZBEtf2xSe2tLKNxWwsN9WxNp5fapQibFf/23qNnCCoDLMZMSU1CYGUu57KiFfujhtlTvmMr
I8UNzqf0QMDva+zqOVcyl16sRwhYS3pH8X0LZVN8vTA/fVXkjJDXulXJ5sLFVSqFwxEwBrs7tgmS
LInVOrXRPO0lW7A/MFjQnAfMjuauS93GGJy5L0ouaOyfv5HS3TqR6JF/WTpkMiAvk6KYsqgYjtK+
QxUVLCHccw2oEUD8nJMhJZrq6fCsxEYXgHml30zJM1fZzWTUSWs2pT0hqtyHXGAArPj4It2bdmwS
9FgR594dTiaUuI5jgIKQ/j8KXYEm6/J7bNZh9vlYyGzH7pYvIYaFvs54S+IkVKEZJS5OhmM+cIxe
5JGh+mxkyujIKvxmo8W0lolFvQIwQwWACtB1dv73V3qVD0nXZ208YDBmHq+Eeko+xzDOKUZvce+u
pBB7N2iCnypcib1LWnHj92KwvghhaBdSo7083kHxPm6Z2/ckQWPhC4HWImSpLZtXUYMtlDuzszH8
e8U7vMM6/omxMfj7DG2xhz9m7LErIPrGfeEEm7fEG23to7UD72K1Nuf0dv4TfkqKUbce/tlZL5E9
U549/taFHMrttxLHLYiDIMoXXLyYD/UCzAScrA/+NrgcEp7X1dL1g+dmSyOuumtDgj2+2SLCm/pl
LEQy+HiOzGUbsR+F/9IJnprvJfDUZ08XDpf78UIXz//qTAjPWiQqBzqydDgqXTTiNTpUVtF2lSer
kUQxlL9X5O4KKQBsg4FBxj0lFlfxeZMFUTUcC6tfNTbv5E+cyfyRX+bTzX+KjWznTu0+XuDivb0S
SiywYwYZTa45PBzT++vYFyLjUhXipqpDSQ8LIdCTBK3Sj4UueTic4z9LJZ4RWZHXah5iqXxfWIMr
NZh6MOwrty/sKsfjxeJ9vestJqNZjeXz/B/BZHmEawdJ8gVYaVZq9jxmk4yFpTI9xRj+L9fjHzFz
5HtlnEogOtK2uQxHVXsai6dEU42OXUW+zivfwXuXh7rCvTBUdzj/7J0GYSSLDHMPvLtG3MrM5xOu
DSA2Yt0g0wylEfUmcvgyMmGMPWmYjMa3W7Z1qjwwgZo1Re6pzt+1+rNUPOYzYH74YS0WjCGLtBh1
KZYC6vOfjyPUm6uYLk8EXKXMt4LYqdtDEx9V0Rx7L7OU1lATuzClZB23qt5geov2fy6Aw3ZcySc0
nYm0vG8YHP0lD9B5kxWbRLGaS2UoFxov2bzP9+cAcCuwXCj3/Vr6q+NnhLzrxApewxfP/OjK7bvM
pHroPL5F/PJx/yOGcIG+HOTgJathhBlbFN/QZYIw/KXJ9rUEfv7YlBpdAOZ6UM0UuiZBIVQRgGfE
H5nissV+YDCeJ1pzSWfwEUe547Q9ILxZxIilynfNcOwQO4tJaOS+LTHFoR1oaaRlw4kZJv+93YTa
D2Ct6Ti2hVdICjuONom2K8v4/aI9abGbB5f1xL4L03PGruLG9dvWjJl6xaibUmP+jUWLIKuWAKVj
ZYUcnBipYTNIxQjzopTDpxh1sxxxMIeLzG26LMP8uMc6MCstqWnXAueY4krT6kYT47DEmyzY1fKT
wDZ6gondkR0Vq4xPKcKWfAWgoejcwVuTu+tgUzEakR8KHzf4Myi+6tBje1VvS8Xpvx6vakkQHl3z
kxaQYEUkDtRnpF7lL/14HMrSxONZb5j2hNKTOxXRXhVp1vo+DYkpPCrmTKDsLAKASViGMUkb0e+E
8TgVipO0p37I7GzqDLVdCdpau3ArIfrR8tp6vMolX3QtlnCCAdcIYNFRxmPEH5R6FZXnJLEfi1hS
jysR5HjSSRpQ42bk8djV577bVxXA3qEdpaKuJscqoXnXpXMDcJJDzXyuGkjEnWcivwQjNTMemxDg
2QSvLeXAt67at25Y0eo598JkYHURK3MIlnmFROyhuWWIw5BFegDv/8ru+E/ho+B1JaH4jXtDdiuH
vGIq+P2iAHIYNKMqH5NyvhTG+Pz4oO5fM7dCCFPedKmUjjGP2F/kS4MXfXbFFCNLUYeF9zLEYL4X
qwBpOvNK3JoLLeFGtosFPFIHpPbVL0Q/A/DUgzUxZlDrzNR5xZmPvpnxNZPWyvg9jq15CRlTCtAT
I8Zu2PwJo7+iP7e25erF5UWPL8wAnqZve6Okbcu9/t5+L7H3RR9FktJPsDjF0zgdGrc2O1kveFMO
/s95ultJxAFkgdTXfQlJleKFqpdIpZUEbyi8GWzM2rlMwVUsJLcgDw4CSWoFGkz2hGJRTJgMGlaW
pFuhC936YlXdyyCgm6FvX3LWyVW7r1m9B+Gohi51kTWCAPkN32lYr+0MLv+M889Q6PUMTTohpSB7
b5vQqYrkFzpXMGdI+w3gr/xK36mqPNT8eGxHzrfUqgR3zQWtpF0S/32s+Qulr9laYBja3BuDxmjC
DAoFp9YKCPCOYgUXPRjcYAeFpYwvmvQ8ydal3HdyqCfMSxVIBubESMXhwhzQZilHP7G0jsP4T6Z+
K/xBzN/l9iwLBtMGdtFQFGTBDFx/JtkWEXAYLD36In/sxIS3OXmyGqWMVpqkJk/h2ETm4235RTLe
enb4P8DP0WfIwimR/PcVvFKWKCKo3NAJwICGDIQnX19fovH1tHl7e3t/f9/tPleneS4cKhSp8f1Y
/sKxQD7yONx8L2DU5/240oBLKMu9xk3SMdxkgMrIzmBLdm1k28CJnGYtgGhceM6cyZU9zir2ssU6
SKWnq/jUuo8/ZeHVr2Lu2FzohsliAfu8/ZRIC1Q51VIZnfMXkDs1peUHVm4x77VLzfjexwKqgEYt
vMF5NL+gvH4riwtjJapaRT6yq/Adc0pdFIJ3GH7kVpTMwkJxHZLQhIUOOEVEryLhLEdWiAUMO5OB
rELPaAsOpTPKhH9FzJvChCuQEFBh1AvVO4gUsIG40IjfyF4DpVX6ywUIRLBmbqun4x7zfEDoaoyG
Fulftjc3putHW4dZea6fXNc13JVl/Qdn37EkKdI1+0SYocU2AkhdWYoSs8G6VKAh0PD01+nFN5Uk
ltz5zaan2npRJyIIcYQf9w2JMHkIzay8qwsB4eVoZgc/GLtMEPNCfzZI6OStXXngJgifoy2lHGzr
CbJJ+9XG2OuL7cLoHJKHHS1ZfY8lQMD5Qv8ZPnjiKK/KcbzLUK98qYErfmJPtzfwQmbv0ugsHSCG
EULwgGPdQaD7z+nsns+g7jkHVJi01D6mRQc+zFRIvivvbKz7E6iF/sio4WwftPuG/GeZM0uaBoSW
E0QpFsT8ZnuvzBKdDX2lowWheTy55TEJ3eOr7FrOZgSuVvpGPTz+GfZGsRJCTN90fqv9Njy7VQIg
cCRBhuFRsmWan6ynst3wGPG/Wytvt5d9IcuEWYI8FWQQ4MIT52FEbzU8D8UaJyxFk0Jred1IfP2+
Zyf/1Qhp9Bgc4uHlttFrrxS1IjBVTUAj/DdvZDT6SOjCnpnPxaT46HjFZg2ssnRuLkxMTtOvmzkL
rT7rfN+A8IO6t3B2Ijd0BNqS11dG1S1IU1beolWLs5M6inGjJAwkZD2oPjsKbdC78hB70qNs5y42
6DY7rbXN/r3+ZjtFtVANRwUMSRRUwi5nqUt8QGG8wiwBn2wPAbUcTj8CO7An9oqCpG6OfvtHNIvu
+aY6ddA4mtYg3TAiuo+QrttGNsh8tE0JPoAIlIsR8CvT6Bv8rdig2RcaZq+DzWh30HbJSdjVaPT2
abDjDujEhFX2gMWd8WtCs62vp2UaCkZpTAoI7MHLz2tw5iuOH5zqiZcOmEPQgqPjeeYtG6jl1eDj
M55rW6XKwb8XHgsXzIRopBy38T+BPW7ZvtpIr5VbEvOQo6ofkHpTb2J8RP9RxjqIIATw77r1d3Wy
PfucEwQazYXIh00EjZefMzLbMDOT0AQufUAHzz/lznDHo+wQBgFY6r/ePoULqTEsxS9zszMCc2ky
ZpH53DjtsUKt1jUc5IGI5fzJ0eUebYKJ+WlV7GsBvH5pd3ZSmF8Faqlgmjp6WetdfhcCDNOS0nnl
u3bT3vnO7Yku3KcTbgQhBGIJJDBmrtFYhmYVJb357G8iW9nWB3xYV9zyFRdszczsAVNMLiFrCjNw
A7f9jj1YYJ0rqPF+ezZXNGjTDv49nVl8mpiIE3jXmc9vGRpfAzd+8HfWIzvpx4kgICMGnkgkNd9X
2/+mXzzfnoqFugsIEiwLucTL7anDlc8TbTCf6yPf61D6S+zSUW1jMzzFn9r97WlOm29uDPzayF6o
ADoa8/ZuMfI5iMQD61nhTqgS3FAoorGMjKtkMQve7MTk/T9Ls/VktRLkI4usZwvqiFQLGIUSu2LH
zZPudBKVV1y66Qq7npgOwiFlIi03Z7u/AstWPaaZ9Zwdoyf9SbbH/9PK/c/AlTpQPkiDPxnQT8JW
coVHdhRddWWzL8UbmopAA7gdzcIlMrtHdcYso9W5BZCb+Ifv5a/yJ3rMHPlxtZNy6fvASwACwzAR
5M05a5vUVxuj7iAVDYXbx+jTqAmy5AnpAjL+MVYWb/Fy+m1tluOoY70NNb+xkJ4jkkhkTnLou4K/
4GDciTEt/4F+vZyStQh/4eGbXKH/TXL2kkeNYPqyBLPWuT5HT+qX9N2s0covXVC/bcweVysvDCmM
WwsObdCS7o92Z57Ln9yt13ghlrY4pJf/wq7RqD+HHUihj77ENAMzZFxBCKbzdvL9YEMCtTpKDgB6
iXf7rlhIFAGVh7o3uLJAgIRY/PJmSsQ2E8waBsU9yMgBCxy32qHB+xmgKgxQMOjWU2AAFFCRFrQ5
dB9rHTNLgerFCGZrm9U16wfwRIKlISfsgRhO4Cof1Ubfvd7JdgrZpsSLNvw/3yXAQUzFM2BKwFIy
75QbzDKVRgPcfIY4ur6846W0H3+EunNvL/D1B7UmeVusrQniLtRsLte31HlVNQXoCEWr2MMP/eQj
M7ZpBnRbIffiiis9/baLGxJ8F5aELAYiBAm7aOYGDUqsh2IRy8+JgEs47srMzn2tdGSlUejtialX
ZwJpeB0XmYJAH170vBgF2dwmGkZFexbGO4nvxeJgRrvCIgaEen3h1fe/wnBrRScRMBP2NPb3Gjic
ZQ9eGjWUTf8lsj/N1vCfioSOnoQKNn5+l3/yfGuZT11JRf4QssPQh6TxXZ/ZTWXXUPwAfrysnCQl
zWuckLp1dA7HPEUNzOvjg8JWEDpXjylmiScUfuXE23H15qhNWafZFFFmgek7vBqgB2IgjRgVjeAk
YcS3gVwwhzeDv7JzliyDowKwOTRJTIR2lztH1XpF88Gl84xGD2kj9zGocxS52FU9FhlkIunGqOLs
QbOGtUL/0qfVJtgb3D4L5MRzKGYnlJxFyIoBfgOchEQE3ydivNcyTwEp8ikN3CbfM2Cao9PI9pF5
zqyYctAzd1SUtoFAx4BoH9ZwGEe3KgnT76UmoHrxj8y2sekobQgufiF/SX5CfkprnyLt3CTvLKWt
RpqYmgf5Ldtr6oNojhMzrd+5pXlU8Lfbe/jaj/+7g8G0Bk12VQOV1+Ua62qowaVAOi4S5XvETyUA
igmk23jBtkVVD3YJol47LhUQhWjVQ53ooh0P/InpaWPLkm9SzfLtLs1+0mmGKstzWiupge53JVUI
tzSVtBDu3t0e9zUAZMLaWUCmwZ+dsM0zf1IJ5E4fmZl4ILdNdpYspXeyoO+CJOHQyW5o24MoXvF7
1ypw1uASF66WRtXK8l17MkCvaiBaRTA4ZZLnl1ubK1URlaP/XERpTmopf4hwZNWyI9CNJRxfMtbr
+8B4WWW0uU6+wLSJyB0iyyq4fea+oOrrChdLkXlpvvE70Fd3ktuKm662Q6+r91VNNP9blVfqFtcg
5cks5iyBYwyo1jlzsx7niohGUuZFjWU6ooByUeeL4PnN22BThaBY4W1VbUdQ1+/lQGhdPTBIE42F
bSqB71gdr9fcyavYQkW3MpDZ4JGWVWTTZ3tYbess1KOKeWWsItMWVRS6kxrVDEtzSyUf3AaQQjuu
ubmxmDjSKKoyF3Sx0c4cIIpxe2deJwkwGgt7Em8PqK0gv3F5olgkhkUD+I8nPZkBTePT8CNWULWj
Yr6JEGeBjLNzstBR/LOkOhVzAc3JVU7E9Jzkn/JRVqhabNPISdBFh+rY19ButGifa44hHTTFtqwX
w2MqNYS1dZzc08u3EyOHYjUUDpDfQJ7jcuSpprUsTzvsqBdfJwFDvKsc04fGuOOqRar6Le++h0M0
blJ9jRD8L73MlW1En6hQ4f+A017aHpRObtlYME8273B5+DZ7HARA40hQ7Bv0D7TbWL2vNVf0bdCj
/UkexMfuRXWG3taig0TBtyET5V57Tk27A7OAMFG1S2uXzvWDjwX6Ncj5g9RwzQh4zrwe98pZqDa9
4ijGnp001A3rs+Soh/R1fFPY1ngQcOuXNjjntJXP9LcwNFsqQOVxCicQ64TfuFwqJYOSaaOZzKu6
2MkfBv6ScadnGz+nuv9dC8e22PDmPYMCiKIeg+GzFG1d2hjABfUakbINcgygXoiOHOGIWDhJa6vC
Zhz2WnSXJE7k3+egmSgdId42FpESR3tQvlAh9Z+sxzralVUMzBuNhG9Vf0AvMWmkU7Mf63fDIj2j
LNyFT/HQEDHboz135XTpC3v0YvKze18V0lZNQ5V5+qnS3UHgpOofQ3ayWpBbh9Er5yTbpvFrlzd4
tEkRvmf3Ub6NNXsMjqx2de1V7u3hS2c7JjyqQIbnewNsSrixreqs++i3Kh9x25Cs95jsoIWJqzTs
7g3dVVRi/OOrO6P1knjHszNQhgGuu+GogypvPGXFIQGuNCStsIOmQYHCcf6SlXZhOLw/gC/VeCje
GF9xeBdecBSadODi4aIht6LNPV70pzFR0JlXx67OKbDxnO3AOtnaAGslRA43Zk2HU15vpNjpwFRC
Mzthe92k+nBSq5XhLD1LF8OZnLpfyfMks3LWVT7zhlOqkthwq9juUEQPRJIHLzUYGlVHFWPblMsV
0wun88Ly7PpqErkfU1VgHuSO0hT9hmVBrcogmu5WGSkz0Akm2YrN65AfvjG8f1z2aO2YuJcvp9uw
UVHLkgVeLd4JeHmisT8FzCRVATwFFOOVwomrgYAMbS/BaW5NHMdg2FnmGhHzNUgPI1H+4rflKb82
lzFNo0LmaqMEXm5qHZFRxbjTGrnf8NaQaDdU2bEyEvM5l7p7Vov1IbNYb+fp0BM9kOS3XG8sOohJ
bMtcyr8KwV+Dei+OEP2C4IuWRbSSGLOt0fmBEaZVEHqNr2zLMLIto6SAslfGpqjcoGmdSthlUWsH
+WMkvCTl0Srd2ABc+eP2G31db0Gxe2rKnbopAN/SZxe5XqjKoKMhz9M3MSBN0qvhDidcVrFKZX8n
a1tkDN/jMzqvvNuWrwFCk2ULxvHCAsKozXyVFlgMubKCxNP5XWa5JTsY+jaPobvhKfpnZJzAJOSj
3UK8q3WnMidBDPGtkJ/7IreDTKLwZwA0fetA5D0kPjWLcA9TGRFqqmhfgblhbbASAF6ll2ZDVi+3
uKQmqgC/K/ZkPVW8HteQG3VVBRRPIjtpGWVU7fNg5a2dvsDskUOdD54I2jWRxJ1nJ4QMGN9QLBOv
BCTiWOUr53baard+/ewZCeWuBE4dv14a7ozhpfsylH1x15p0LbG/4C8jC4F+HYCRJgayea+ZUaZ+
rkDc3RuScc+ikzrspdI4+c2Re3xUnS5/L4ZtS+Fb2ILqP9/ebwsBCmJngB+gOjnl9s2ZX5VCsbTx
Az/wSmnqKowgxT2QpHPb5ASqeJKWG3Gtd+V6v1yanB2uZDAFX2qtwBuDgsZyQxJFQgPWO8iyvgUk
mW7PcJrA5ZcE5BwEj6ohokkNOhOXuxNttT2q00boKUGX2EEzVkTMRSp0RkxvW/r7qa5MIdL7y9SA
VOFsLXNesV4yosjLs8OgP7B2pL2KXjP5Gxkd7U/bOkkGIRkwxnZH3TxbtTueejw7TUUy+RCvVXCv
84ZI3SkiEr+47sFhO5cTNeoiimQhibxaOHU9zQuZpsKj9uC7wkiKbJeeTZQkB1LdK56l35dozS6Q
5uuJka0szXVdaRoK2GwnuCg+xjwcL8Q+LfOijrxS/SqK57Z8qIR7JdXoEDgsJLpf75rI03pbQa1Y
3fsWvLN4KzcykXPn9mda2n7ThQH8JWo/eGwuN0Sc876TxA4wKUgt0tZqwFWvRDVwufm4jQye2HAS
1uKXJaOQqgOX8ASTV+ZEu1pcBaDdDmMvCUxzq7aVuOuad6luD0AhjQjxImvFE17IgAA0NgEhAOQW
MdXZMRu4H0LmBas6qp/qsBsMMDamiDfUiqRPPZzxKnSkxjHXYMFLB07TIJCAYuiUHZu5WXLXFBGC
8Mgz9HY8SckpjlP0utTluHJ3Te/K/LgZ0uTSwMXCz9kElaYTB8MMYiQ4AiIqIS6vlUdm6XKWf5uY
PusvZ9XH3SykWhR7QSURyYTeKViAuy/wcQsvYvY+KASapFV8jNBYvgJ3XNoxv03PnCGdKRbcIR57
ZqEZd0bWCzRKJECSCgPhLqhKaBKl6ea/nw2oM029SyDCxXNwOd8xCKRRtKrYq4cIDbPPvsLtQGE0
6gucx3Rti16/skj5o0UHhV/ghK6IF/y8jYMxxxzRriq5OXoOSA2Ri/0ojY9CWAqkaYzYZvBVt1JT
ABkWoVUXUi6hXQsl+qXNMXNiYOzdptK/jGhQDk0ohCAMl+W1nTA9+FebDeUmJLrRQYXG8MuVqdH+
X6SjhM+RHhoNaVe06hFTuatyoox7tKaK1SZeY+Ja3H9YIjA0TOIbSKddWhVzbVDUQYs9K61sNlRb
iz8JI02zZ+S6ldJtEKH35qESbfT8imzNC5qO6nzS6KGbaqOWCP58+dJ8LfpyMcoFZGHyNjwJuYkW
ajNJ7iM18GI/FM/ZmI8bzfRTOhTd+3/ei8hfoO4GhCZoOf766L/OnqawuOiLOvGaMEa37UHR7I47
KkQjin9uW7puHccW/G1qdpMIfWb5sVIlnnxCz+XuzUjc2ndem7eQqkCsJC6aMPdFTA3Qv6fnKCbD
lp311Wr0ZGa23MAZ4zID99KkVzA7fa2fKmMcJqmH9HRl57JEhjEmifHfH8ALM9NX/7Ww3MyTNOri
1EvHCF3Ke3W0A/kwQgNpLde5EEcBw/zvjObOrcxZIDYmTClP8mYEr/Or+Q6lDdMWDMh8IAUWuj24
XZ7Gp5UvOu3Mq6WE14NGbgN8AH+TIr/mGChC1JZhkXqAmzlIuP8ZvOoUud/RGTLZkW0CXNLZ1b1+
YMh9HPB+rDlfC48TwNL/DmB2dLRBD4EhzFKvFDPID+tW4rB4yNzb81zIpmCBf5mZOTNMzYHcL/IU
Mia6f990NieF7JgZKUxXkLfVs1zu9Wy7YnXhbbqwOrsMdbMqNdXC5IzzV/kJ0vRNE9vqW0+RCd6V
VNlTZ/h4uG104a2ATahPSkDlQxV0ZlNkMgOHQZ16QoyIsufsA49GtvGbScatDYVN08k9VbN8DVD6
11Ga7yXsYmAhReAgEZxfnhdUcBgKRU3iJQ0PzlHdFxKeYqY2VNRjXhBRrJFM7JohlmkDHqj8ecrD
vTAxHmrSJ3mpHYs8r3MK3u70JWBR+xULVtV+tUEvdMg8MaXeMS0pQCDXNgIIMiyzDNBVwsERbRXo
dqCREvQRjTJJz1ymjazZhGVV6DSwcu2rV5NAcfs4B4dikIKARkr64EPpQxbaTR+V8amtkj6jeabj
uVC1Ouvs299m8ZwDRzURQ0+yc3MUnJy3msYLnnhIM9RCa5sVkRi4E/wHw6LdUUM126SQs0yCjqL5
F22vtwdwJV+C0E75PYBZvA4wURYloCLxhmjbaCLwpU2okzTeV4woCo0hIv9pym7vgoK/QN3EDSqi
HYQGbDb1Tym8BS9Y66R+BEVoqmHV0yeun1CK+T8MEzhoDRVJRAGgRLrcSh26YociGhNvFL/DP+I2
OgqBSkK5dMPGbjtXL0lrEkRQlLOGltqb4N+lgGm31CoT2sNzj3e+76CGiU1Rxru235VQioFkiwHR
s+eV0S4dcxW1dQCAAeVE2HY52gbZc2HspcTLhy3XDw2HzhikzDuUDYDmVb6bLnRqJP7bSCJt/DZA
ttTfh3KPwREd1U2+M5UXa6B6h1a31yF6HIB9SO2SC6Rbq8gvXQ8IsBDlI9if4rrLsQpBGXZDZCUe
Sv6tzRq9sHk6+MTCkjuoteokSdJ8W5bCGr/OQrwzwQgBYpm6dUCkd2k5KXOfx7qKVdJFtq16BXxh
yjDeaSkvVl7uJQcBVUkDxWQQuV/JBhUGZ1o5hrjtFUkF+1EzOJGVv6AGtBdjvlZLWXxc4PHKgPsh
PwTmmsuZCXA+wwYkL56YogdKstyoIXVF/fpZH0AV6ISv8WgPwdqbdoXJw1n+bXb2dPpmEPoRb1KP
60Tn94Z2asSD6eKACvGh6DfDGqf2NcRrsjg9LECV6UCIzz5hr/FKCoIx9YYWCQrAjohffchAslek
kV9RKTHvA7hKkSMMdltRwxXxzALxb0U7efyRhr2vrgRiC543RoRSum4AV4Py9eXSi1wSwkYQ4DgF
VrvvBuAYpFp7koVKO4GNNDhIOWdUFNKQNkAnr8SeS7kDiKSCAkdHLgtZi1nVIjb8INZkqEQKFSd6
9GYMKP2pW8HYK8om6+tNwh5Ks3LCeu0inyY2f2xhFCI8kygRxL8vJ65KKSBGLSx3Gun5QyVmtjUC
QRA5cZvSUsxppb+29RGN/oSlrqZDcXEKFAsHPfijhCpf4CbWmWd3ffhiJrboU+M/s0tAMALbZUrl
IDRD9uFyjMJQa5GUSplX+wkVlB2rWhBmnKw18M1C8QiGEI5bU+5SB4Lk0hDnjW4WsZJ5ybF8EnZQ
TqUTiyX4SB8/SyJX9PaFv5QwvLA323XdmLU1RPsyDySWgav+TB0dj9/j3X181MlrQRTqVdH/x+u9
cOIv7M4eGkgLVOYYyZnXfiJIiNVDFvzJjI2WF+DTCDdqaRJfO4HAS+yfKuHgYziFncROj76i5pAX
Tr4mP7Zw/i5GNN3Ev+IHYVR1HzFp5qGCPrUQQARdTLHreyIF31W/yiSyaA84NlGDDNUkRHVpbxiS
0KgK2Bt69FZuJ5LMHSgon3p8c8DuqUhoAUHuiDgtp3TbEfsrPfgVebm9A66pMKet/Wscs+OXtuhH
DizsgAM4SkA4r6BaTCpoNKIxsnnfVPYxA94Vih/eU/fx8LCWm13KE1/Ynz3jVdYqXOLTuhNgXf2A
lkeENHkEEuLcx/RBSOuG9gP7uD3vpTLIb7tzWqJwaEBBEWLeDR00gg58ROA08Z1g3EAt87axBbfq
wtb8WVW7MDEDzNE0Dq0Uk6i+94eXnn2vomaW8kcXpmZPaWrGaj4omJZyhoqehTQN2obbQ9Uh7iWl
ehf90wG/ePLX0t3LN9e/+2heddEYg1MR4EQP0jaHxHNOxZP4Io77+BuwnTG2BXCy5A5/kvWVZM6C
j3Qx5dkdhu3TdcmI1RWVB10Czi5y+57Kq87x4p015bnB2whUxZxqo+x0QdUZAJ+acJgAkZqbSuiE
kMHKL0C/zpgKP7Fb/pFfRQ2Roula0R2SlykqiFa5Brqbtszs1cSk/x3M7LrKGikJegnfOSpObeD0
iGsEGgsueuQTgHoOqS2sJc2Wd/G/Jmc31hQRg3kG66xoRyly6yEm6htAx9Iqz8iCa38xudmdJMtj
GVkZ9pKb2eh5BA3omY7+9vahXCregToS5ZKJZh04s9kSdmJSSHGhZt6Lm5PoHNjVKexJnRIKRXrI
7IHitNs+0Q4AqZVndwGhg0v3l+nZUlqCwVhiTJeu7TbfKMmhpTRzR2K2u2ybjZT+JKf8oytAAxxX
1L498eVH/5f12fLqTdfFWY2Jl5+VU0BuVMOj+kyVF9HeW41Tug8deUAW3l5jPl2+JFDAB0gUqR30
4l8+eqEiBBA+RDiTgO8YiWwlt3VQjkeg0w8fTfOlAulinaBraodbqkxKwERXDs4C3MJEyAhyA0Bk
UX2fY+UMNemGTCxTr29JZG6AxKmrE3MA7MLxpcN3GrtDZIvxZlR31iY+leeSg/pWdXVzlx2l7zF1
kGWrD1G4zda61JZuMlATIOmEixQVh9m26CLWyl0spp4l1WghzZG/4EMG01EBGpB6Db24EMeqoLrF
iVZB0ybOMS9DKalctzSkhfthO6ZJRgBcekAH++b2hvsrWjC/rLDquK9gCxjb2UlTBmSqWr3OPB0N
jB9tQXLhPmXEQm3yRXr3ORG/q6KnVUeKYh/vysAF6nwMaf3Z9xuxsI3Ixss8pnai7hkqQ/I+fpWP
6iOX78G15+Oy/2Gpgzcm6B5uD33xPf099Nkn8TslrpugwdOt2yCporyjeg64xEks0fojRLuMk3zb
ndf0k6/JQOCXmdNmMFAYwF0xe9XCeDB8ZuAO9HVqHC2JoABkh619n1OVaiAA3dQEKS3+FW4qz4/I
0DoyAN70M6lIdQzVXaOtfMaloPliSDOnHT5sELQ9hlS79uAAavvt7vT7TYZu28/iR92iPTV1oVC6
aaj8ePs7KNN0r7bQr+WYbSHIBwBnK41473b6Q/znTf05h4/GQd+lx5CWB7Ab1s4PrWy6T0G/qu3u
JMrOVKH4d1e2w5VbZClcVnF/WZOcLpok/mYnf0ULIpii6oGnuacGQ8x3kdGA7q/2lfStBS/eSx1O
TTFKOPCS+nKYPTVjKr4MtZm+5YqVsJX3ZOneALOEBpZwDdievx/u12gGIAw0xFO519QBRNerPKOx
mn5Wtag9taXYk9sfY9rzs2+BSj+KhJDvxZ85gbXVG1GjVUbuGYqh7sxQQnyA/IVtCJZGFW6mJCmT
tfzINZ88sDzgrZ9EtAGawi10+XbIgxRLRVPnnpzYukZKqAXodplvlccSLZwbaXhUbX4q9YMibY2C
xCV8M3NloZeiFYi8ARMPvCL4z+Z9xMoQDLJWNLknbHXpJJekA3nMkaObfwADM21scVepTmY6cuOO
BSk+jZVQYmnn4RKVDQDiUesCLv9yGdSAyUag8dz7+IhBz5D+kz/XlLvhx+1vvADNNGHHgk4AMh/G
1eNQZLIyigFmCkwcwUSr8ZkHnNTYTRypaJWTVEd7i0ZjhmRMyeg4OtpLbDWUa+Hasi+8VODtQvoc
vEyGJl1NWjdalF8yfHswMud7b/8k2Hsg2QmclK+XlTbIpTsfLCJA0ID4SDfwOl4ucdkGoBPRhhwh
KRwTuACHMiV6RrU77kOTxcjga5M1p2whukDDFZp24Imi+XIeXSADJkiNKOZeJxbQYOODQeRGUreF
5g9EyLOBGK3CHKCJnjuL+ZuxXYXpLflGOFz42HA9TOhAzx67VuKRj5OPMfi++IpykvCV9YA22Zns
o5AklXlgEThQHfobx+6zbqGkafvQJ5BtP9asYMP9No5tQDwyoLn6hI3gp2ua6GgpIUDfGWTG3hpx
DN6MHtrbVAyqriIqJAfwcBi5dGRdIlrEkrvgxS9k7aXMqrZyU0NQPaXNCtO5vceXHjRALCbdI1kC
+HbOQplAfKP0raLw8oBGuiMVWOPRztHNUGRU4B/yO4Yj7GVQINx30GNvJKp/dG/c1YGzBYQ6AkkX
+D9vj2rJSUYjFcaDugZ8QXWWEZkw6yX0cphnqcXGcCABDvKzO93Y9AGt92zX2Z3hg9neGZWVLPDf
pNPlzQ7xA7RVwkMHdz1qDpc7nzdMNeM+Cz377Z/ByXan0a53YEwCHxoWgpwnffZJHTywTZBFfBJC
n6DX9ED3Puns43Ei0mpBFfOOhBVU9x4gQvP0lNGnAvz/GUSs9vs9fVoLKq4fP5yaSU4JFRmMff74
gfM55Yrl+88Sf886hq6kXRzcB/2K93P96F2aUS6XJvBzzUR9zH9uRM1hyV0FrCz4TWk6HpR0Tf1t
ISt3aW12BbGc4/WJYY119kCLnQEeneqnOJ5OJyjV0N33Jypr/b6n5Dj+xPfaCoR24WRc2p+5ehKy
wp042bf1TR2Sk/sxJaKRolTv719FpAN1eFVoiaENaVYu++u7/tL0zNMz5dg04sm04btq8SPF51jT
V2xce5OXNmb7nLGCpbhW/GfA7nmD/tA16sKF5xMW0DCMEvVUM9BmH1Doeh/Cl7nwnEKs6RvJzHZ/
h4airxNE3DR7rSJ5nTCZrME9niri6GCYrZnIddYqZSM8gxGC9PUOvKFkEO4M/lHrr5224v0ufqGp
lxFv1dRzO3NBfLlUR2FoYU0DIUO1SY0XZcjXrsHrDJclTi30Uw8Lfs5p44axA0otEwRw88dOujGP
JtlDwwqoghVLSxcI1kXVjImNANHW5cnWeWcaVe8Lzz3KSz0I8CqFVNWJo7P+9s2+dIX8NjRbN6WC
DGpYwBBo0RHAKaRVRaL04OITP5NkNSO7Zm52Y1VVo1Z+aQmTDEz82EHpSsAJRpD9KVFwOdK9fliJ
lpeOFfxSQGbgNAG+OFvJUuFKMqqYYGKBg0BAwzuC99truLD34AVKU9ECKgmoyV1+rCKp6kYOU+Yl
evlahuWRo52BBGHq3LazcKLQMAU0M6aDuONvpfxXSGUaURe1IzqIsyrfy0w6+1r8ZmXhhwJeVp62
Lhh/V47Vgvs1NWn9a3P2wXq1DwLFRDPpyQUtZWQzgh9QYv7ekc2O4LGFNpp/lyCwfVpxef82z8we
/gvTs+tKKlFWrTuYfnsT6YvuvHR0AI2eRmzX3VkOhvDxPN3/SDqUjGQH1dZJY9N6g1RhtT0Utv2z
kp5d2L0XI5o2wq8PYAiKFWk1Z14YWlt99J1WE4+8l+y0rGlVrXWxL5rDJTOFVsBizpEPkVSAMSdl
zIuRyZedsNGobm7j+gCo3co1sPS4gopEAngFECZUvmdTkyG7XPcq2nWbPTdpxbCgCslM0u+ic32f
2ZpPK5/UCR5YhmocBOh8MJaqfzpekvwdNcDbW30B9QE84a/xzF4P4PQlzgWZeXbjSG+nSKWRq5z6
H5AjMOqv+JiT9zrfab+NTR/i13ftWanFbWWhV3nc8Mf2KEqHPxqySdppKFa8mAWQGiYmo8tJQ5P2
JHh5aUvoazHlcRJMtc3TSCTJGb6+Di8JElRf3VZZA78ueW0X9maJ9cgPtFYMYa+Ldm19kAwvPgSt
i+51yGGF/hZJgnAExD2xgd+zFfXQhmdJfEutnVwfOkcEik3YG5ljaILdZ8fYN1b8nr9R5NXq/1qR
WWwxBMnog4488EBXyInlovIBBhoC9/KL7emd9I8c2TWpne/n89l9PAqb5I4+Pdhvp8P2Sf0IzxAH
pVvf+TLsSaJxy19vb8Xlo/Hv+Obs+ZliFCPkqANPBs00egNeK/SEQpNap5Gxj7RdvofiFNIRO9lO
Hgb9xJ/RptH/qR+FjA7opg7ubw9oIet0sYW02XuDBEkYdhU+qWaeav9dEiAEaW0Vv7C72vK03M0r
0ilIQP0/0q5rx3FlSX4RAXrzWnTyahm21P1CtKX3nl+/wV7sjkRxReAu5jicwXSyXFZWZmQEnWs5
wIepxmmS8pPLW7l2SGjPNvVO3LGAhSBrj4c6eizHLOZ0J7ZZTEcuZDTlFdgizP7CvngqfW3AC2Xb
0MylZ07s1FV4a3F0LXUxq0Slm7iWlC/QTt4VRqjF3Tvy8yC3+0+mG9UIbiBCl5DTvD+xFdK8tdBh
ujPe4CKVjTT+lO9cIB4VvdmFJNYkd4/mB8k3ex28hGGvKueZbxjCsIczAg1TIPIHvM9fZv7GQ1Wd
mEdKUmHJS7MXwXpAcyvf+WgcNWOR5I39JarsJmtLJKQLVZirS05k+P7g3VAlQ3yDq2jktYRarOMw
hv3OFEj2mwCORRKg8VQ1MGbu/UkPiclGwgdNaoMG2v18173rYDt1rhVRkeEUr0GvR7YL6MuB9da+
yOO2Vz0OHFVvgD07lEZLIFF5nZnwqZju9iNGcXGfKrTbRr1rVdIJzB6KvGD8jdwSOdG6Q+Aeuq7Q
mMTTeJTmliye+CL6Vp9/w0RFFoTFA3uNiOtiUEy6n4gg7ZmwL/ENqIcaUagxJXnj1HgX7yzLiowA
rLvuwPo+J2I4vQJDOhkNe4Cbj9ua20KQwdYgwuOp0GRCpwKl2guz1vUPQf1OPudUZyfvKAQ5/2tv
tOIeiP+zVoC9aqW1m/wcvwR6uZEWyVbU3I98we36FWXuwI+QqiEo0atPB3zlc0s+dcbQYwRJA7xX
0Qo2Oue5k1dsFBaeRdWnkNa8g5TrTEJYZyUpuyjYON/UipvDjE9GubdWR7ef5wp+m9ew6nKqcX3f
ul+DbiX6Q4Z78IqXebzsVAlsuaKnvwCKSjpoH6g7ayej/T8n1qm7rOdEuqa8KwDXgsAj6BzkZO83
npIGpRIBfWl5qemW57xax+ybxK3dNpnDek0ktgciPKTzoUsJmqxxe3AAYaY+5Gik9xrdg9R7t/UI
qEDUHTRcBJX5T+5OOBawIg/YzgepUCWPspwLKM9KKkcX+C9HIhyrpwC1K4pRiS+AdnqFTiW/ZfaT
bSJfcyF3IfIqWtBDZe7xPfHKx+wKyPWiTxsv/dE8oxaWZZ6DJlWlNMVwwdCHBgS+wswFNvjm0d0B
vBwyMTDACODHu1/NFgIDXNhxvlWXK4pTSxC/6p37Ivffz/3V8HNGdoBZQSclcNPQkB1X1FkeGOBS
oEIrqFKtBR8gEj58tfS2ObfwWHRA8L723OLE/IHkGvIYIAwGXpAe+w0GkiBBC7g9q+7LVWfM6c5M
bc47AyMPnBd+Z8cVDCS7fh1r7A/Ic3KCeI8omnKeJ9mcHtDAXAa9DSTbR0uVxQgBSh72ePQzFBe0
3Mb9Cvouz6ftj31+vFKDtDB8O2iK0AF2vyOYKMrZIvMj67XQgRIrNYn4oDyuNxlhNnhT9+RYA1r+
EkOJII718hUK6KvT4vlXDEaefcToxekC5eTUFT4CdDA637dQpPt8bmFiNgfCIWwMxKZDY879MBu2
kpimQGMv0+Li7peeB0rd7ODM7MKJgQwEd4hVQJ8BFYXhM25iszy2w7RLMJC8jl4lupQNJs/nmi6m
IrA7K6PB1ArDu3w5wJSUfV2vuI3tQdA1uobMtkuuXG8CD0yKuVjssQKInqabsY3uxCrnc7dPXTRf
qIEE8e3foj/44IRxzkyB99Byttl9wokgwoWAMtIeyEOMQ4888RToQ6JXE8j7CjIcfnDs2rcckreg
6Ejdw9x7/GGPwCHCENpYBqJGMObfL14tsWGWiElseZ0PzaEQXCCOiUYbTw0DdmajPDjika3REvLg
sm0hjhxbTCFpfq2AbcqIitr07Far6K/nm/9hV8IYgughLamgc0MZuZIklrpC8gASquGsnPqzzovv
5xYei4KDiQH9gCZ95PrHpcqUCf2aYWqAFYGucFETqq9XxlZ9wXBe2PWamtuMDzE5YA44XsBZgHkZ
GPXRWnFp5ntByKeogcNhLWuNAigckHCRSGavNhqC4ecjfHz6jyyOVgzFeLENKC610PGz/nSIZ9aq
p/74Rk36TlcPFfleqMGXNotAn1i9IemHSw28KQNz5v22TDzbC3zHyyy8brR3ZW1TYAQnDqt9lKbi
a99z9YaHY4eBAlEhI7EMRBweG/f2HC8RZbttMos3ExS7Qe0suCravtOfdiaj/BBbjiyNXu5+pCDN
KMFS5X2HonaqaHLq5tg/5oYzTO+NSxZ8io3rwUhE+E6N+YWoEEu2tcPz/TFnZnyFiVTA5jYDiiQd
aqqOj0S0ogdgVX8Tzp5nPDf2GIwMM4emOxQZZDisv1v9ZlCIE4UAxyPD9hff5XcjeleKXbX8qM0T
lL9q/T8wN5DR0xAR4UFfOxqcCPHGMgX40gL4VSJr7yNLjILXLqDxOjmaCIL4mTj1Ma+FAcIS/AmL
QBKO5X7VaJtPC89pcgvVtY6Aly4NDRoUn3sJWSt0y/JnKL8lmmSDg/pUUsfwp5+LKB/zzqNvGO2c
2ot6PAHL3AIHQ+VsoRKbRqR0VTUFUKAVtOeTPOXRbkc8muNUkmo7U9rcyg1nEa7DuTWcciO3P3/k
MenClblELHIr85Y410TbGnJG6OKtDbQF9yKd87lNOoTcd1HdaP5GHlMogoBNnCq3YmUriGZ9pVjs
Hj86ZPZKKYCdJXOpwNltM4pRfCkVgpLDtuGSLUNpfQQM6gX9k5Hhf6Us4et9ElUkgqBmDHQgYahA
5d4AlRFmj8xDtITBA1GMRgwkbRBZj+7csgkAQ6SiwmKcY9RqIRgQJNDV22rZLPzm0OtzNfZH2Dxu
QXqglgAyG2f/L5Nz4xMQw3cgJrELq82voFlnrfAiICUZDVh1fycTaRuvm4b0K9ngkCh6vnsn4hl0
yMIfgUmLR4vo6KzQdM35oaIUVlpdfbCFaGJ9ilIi8zN2Jq4MkQZlKLTqENE88AEB8RfJTBKVlu8f
e24BXuF8i40Ets52pjrzyLKA+cRrEnWZQf5FHt+7yIlkFYXcuUXr4EMzPoEzkgxn5VnnrQ9NHfKx
YpF9UcFIS2LT2ceqqh9P+c/6mhEtIM3MwKfiD3wOclE0QJXw+KPz22edItiNWIL0QXUjgzKiTI83
3lpqf7Gyi5BUZq+sg3Ip9AsWUoHIt1Mav5N/w2sezDiTx3Tk39z8+5jR0XZ6z6+bXC5xqYI7Yv3Z
6DWwrqQ3QOJFUPEgUOcEmbYuETR2aeu51M2EL4MaI/YAAk00vNKjEIUpUrGm0q6ycpGCvoDCgYEI
tBRzoxwumZEDEwF3xKt4gBsiwLu/hPIm4uyKGsz0OWEWFAuGz6VnKjUpIt0Hh/MCyiKSRJxe5xsz
A6IaHA7oG6k/5ObigpCJX1egynbfnp+1R+ppcDWgyYsd1ECHf4+uCjzm/UqK2BYUiUQ82pTemXWu
c1+BJi1CNLM5JjgculRtsk3Pak2iM9w+BHUivZBirQnWQIRXZsdoafFtg6dJB1e2n+h2/x2w/cxF
/kdlfj+H9986msMoDJKAcejWKtDBi3Naau+oGgzIgR5NnJ5+jtfpTlBPoYpI4vv5RD2ScIwmarRN
kWX05CTrWzxZ30N12+nIWYJTWvsckqfnrULeLx55+xBMRrXU3eVjxv4jHBv20TOOrB4K6Xh+jZJS
lMK3sZwJLcK0JiQBNNciwA+DHA20juFoAhQ+bfyaMTtM6XjKb62OTkfEKaXMC0prle2uExCfheBu
UhYROjufzy/3eA7vxzeK0lih53mvwPiMiBh77b1TwXym9+gXKwG/0NUNstSfLDLYkamoOQEPOhqH
1yq8NZnLUz82pIzmevjWm+sP5D+tmDF2Cy74eMNdeDCy94tjCFMu/FGmlthwzjda4rUDygaaPsub
+njj30/G6FRCRZSDphE+wMm+GbAVQ0iP3wQVD2bjt8BPB+Bn6Mzd+pPnC43/cIQAoIMzdfiqm2FT
npOwNENh2IT5MtzTy/uS+iqXviGS9OODk4CGtff2jiOhCQZeCvi053vgERU0zDsYn5COHEQNxntc
cDyF7WWns2C+C8kWkrHnYOWQ4w//bR6X4clEw6Cgsp/87nvxq+bqXFH+sX1r+AJAk0BLMTDZjMky
KBCK8nYUddbr+rrfeutPzsh2e5SqPHJM16Zp7vRTR1arj2K5s1YhBJIA+j3MKagOy/tw6m6+YrT8
TFiyic2GmAdWrfMLWF9IUnkzJ27qwGE5QfUw6AQDF36/2oAepBJ4ljrL63W7kPSQUfTn6/kYYA21
9H8WRkc6L+xEdPMM7GQRSHIgPMZxOLiB6TCSJkDdQOzmJOmEx9jx3uTo5DKd3yrgj+xAGfa63aJY
kJB1d7het++uuj9n2zOueA1M0seWLHuytJcOOXPrZaSahOi6lTDEcle47Yjysjj5ZKXHO3TIWr+x
+q09n5wpz8pxaPRAXyZ6RMcZQp4aCrQRDlsD0utGOPj9e8rrXiTPLPOkHTAc4u0AuCwU0O+X2bf7
3o+GM5UiFz6kPmUEV7QIAEX5+3xEU7t2KKyjjwZAL7CJ3VtKbS6tOyXo0DStNEQQ0DUosg2pkQH9
fxka084XDeYuHA6pEr3Z7LqkwR9zfW5ictb+jWVM6YscT5FWvN9ZUgClSGcT4WHABBcnnavVzUza
GGBcV4Kj4DbtrIpv8cCKcQ7jpEffkbt8PqKp436zOg8kvWXSUZ0EQ3aDN5WCOn8yx3E/NRao1iHE
hesc2oruN0Als3xCh3ln1WAyZUKAR50dBEqej+MPDD12jrdWRoFQI7UNm8WwglQRxOPxOLlu97S+
N17SRU2O7fp4rNW3Wn/74FnyQRMN/RnPP2EyFrz9hJHrBHaitvkcGzDVriCPAt0wOGUMY3/EVWWC
UYY7xGTzoSfaaQEcRajOuI6ppUT6XUEbDysD3zA60h2L9sG//V+1AIknMZGDGZ6J6ZX8Z2Hw7DeR
AGSdRMdvMcAiAGbB1UTnNWXmEHr/x0r+szJ2GELESkUIK56/iMjrNhnQCfvlESSannVsXr54AtY4
ArkWbYdob5hL9GDM+MeZof6Rp9wMVWp8haZlfEQ5+EflR7BCx3i+X6ZMoIiHt99/8y2PzgVTt1kl
OR3OBVq4i1gw7ExeZsocXnziJY1iITA9oP9GWgONQverFgY+z1Vs3QPvUoJgJgHKFh3o2jLYEn3D
Qos6X0kfqbqYay6byG7eGR5X1wZOHVEoYZgjuWuKH16wLt7pl6wGyY2ZQTL8Jfl8PqVToQWCRHpo
2cSl9hdJ3qwazeR+ySVFb0UAMXWxzgMU4FdHvJPfA38mezNM29jhwA4a+tGHSuORfD+tcZfFWdGw
vSWDBLAKTxWTailH6CvlHxQuXUXZXM/O5GPv1uRoJf0yTpKo4Ho89tYdSF4BF4Iu+junnQ3HIlEF
nknCzWGG/rb6w0BRGxKRoUBPwzgX0LBxAGlrubf6wFBCI2tpAuJNLeIuHkgN6U1VQfBpDqU1UX9g
Bn7s/7U6XMU3S+lUEJxXMru3atATiSSudYCIJV6tq19GVaIX74UBD0B0tdnF8z00ua43hkduNA/r
jGZTGGaVF2/FsCQM3ujkzeXMfAXWyefGpgLT21GONlEi2eA+jAdjzqGhHCL8pIkZtoc5bAk3BNWP
izhoxw4iM8K42hGgu9aJOKG3tttCXRvIIi3qc2ZRuokuRtUzaM1i1K/O0D8OEVxEtUjNX1+v1oeZ
S2pywKDcGBT6cFDHDbZMZnNeoyi9hUw9JxvlgnPVWJ2trEwu4o2Z8bwWScUrHczEIAfadxlp4Ahi
oqiy8lqyc0dk8okMskh6kBJHLkYaruabzVpUjAdkmUtbDFkuKf3o6Of95zukTd/3n8vlcQmGFcOh
ZnHJjze+BDAbSmbI0aGMKo9eUllVxVUF7lmL7lmLElJV4Oa83KN0HzYg0u0ovqMeOOgU3Q8tgY5T
lld+YyGiwU0sqsons8ZNTOL98idefF0gIQ783KCteFpYNnEXHytwtR0kzbk8PysT+Zf7TxnNMhAG
qRQ6QWO9coTbgwGEMAYecIAQRSaQ0kt6aV7e0CO3K/anQzaHU33EMY1mYrjPbxZZpqQo7gKYl61r
9wsCAHXPENCkgzOTHMXN14Xfi+RttwO7NnHff1Gtfz7+6dX+txIjj9gHfCEGJVYi7S5Ruc+kmVr5
xC6+n9+R5ytBIiY5PAaYarlWG1eDV/uh+6p0yIsO/bDlZqUuFt+yrsy43Alnf295dFzlim6kPAkb
BJYF+KdovEg1xdEiCMiGYHORIAIQmi6zz4WXMF5H6Wy38aN7vP+A0c3alzLdNwHmliPXYPeOYoyr
nbnFckl4zdRpY5WuTvCIc1HmRGx2Z/chzHT7NmAGu+saoRnIvkLj/HP0L7pNVqqrL6iXBZpln++j
ieT+vdHRUymiJD9iExhtVKEiWqu9bz/r0zk4nJPVcmkK+iVE8jomtPGG4JBUzFCCB/3iXGQ6cSnd
f8jowdQJTZx4f74l04fj3Ojv7+VZIVACxstJVM++djTjNYk2mzdofe7gwwnQB3g7md8zW3DudP9t
0ZvTzSpVliQxNj+1eL2C9CJDbCWqxtLWyrWrHX8kfaNL6PKHMpq1OijaYeZ0z37AcPxvPqBq6y6K
XKwKuy010JEhusP9gUnwyLIlZrp4gYDARddXmIFwe3DNmRf04818vxgj99Z1shDVFOy7aC+0m7Wc
Wgz4TexY9bOZd+Qj8dy9K/3rHb8Zqy8rVasMrjTTI5T0try+X+rs8kVnVjuVxUWizW362ekdOTcw
2qcV9FQaC6gEwWC0pXtySD3EBXhXHgF32mwiDY57hY7+yzfUPcXjXF//RBr5fopHbk4KbMrz2OG0
g9RgPQAVgFagV/kGCx2s4WvXg97Gy+VSaTIoJHSuI4PiLZTT9ykBRB1Lv1jMLPsfjdZ9ZHj/USPX
F8RR5uT18FHbRt8j14i7HenPo/lF4Pi8F/h8B7t9jhH079nwxO7fHrnZA73iUlEw2AWJ4jYiWrnZ
GhJ6bW3teGyPG0IdsBWAssO7dOaozez0P6d8Y9kGvY4d0LDMga4d+SqjS5O1V0LyJ+iNpGb15/52
AjZxN8NjuFueF4kbpbCXa9fsY8ttEA8SszFQonvBEE+Ooc0s6sSb7d7kOGoDDykVhDCZavbWNgXD
W9kLfm+vuzm/+ZjFuLc0clth9D832NCrtd3WG7AZ7/exFqkOsTfmC1JusUh2nH7CNlrPqQXNLeXI
aZVKWyTKcKLEyCwL00bHfZSrYb+kgrnbaqIMdT/SUfwVyHaa5gpsdabme+SKKyojBspPGOjy+CKp
X/LpLYEf06zfA+gN1jPblhvcw8OJAS02B2EiUQDv2P0NIXdh4fsxoiR+u75WSG1mqnEMtkf57DWq
6SKjc1i6RrnmjqhaQBoTvMFqfBguq4XcD5i9WSDnBGQEc3LzSaPVzxxPzksfn9QdeCiFqVu4crKU
euBHbeOL7JCiO6l4C8xMxeSy35gdLTtaA6Ms4rAU4KjSRDWV3yIvVe3MhNjb88P7h6J6NumjVU8g
7BfWCu4NgXSHGsIvKJMg+GfVzxhdoFh6/M2szzl2wRKnerdjNRR/oa6DOhFr5K+bCwcYLw2yoJr8
5CU5sstLZbz5O2GlgyRIO6BNgN1SG7Gbm6Rh7p99+ejGY0OXbXk+aiAty+6qgLYohpurz0+/ybAV
B0A7dGrGFZHMjjNPkYewCRkpaYhYkI2ycfolvd8BkYauDh09LIsYxbO187nIZtvHHvcCpP5oRZQg
MYg+q3F9qc/YoobsI0oldKj5ZbmsbCpXaTvaQaWJxLQUas+3BDPEx/cTe2dxXGjK4pppfDfuLI1i
SfDjQ6UGKucHSsNmnDH16F3vTY1C9Q48VQEkQzuE6rQp7NdrWV1vwYWFmMXVsplTNWzlh3GhLgsP
M+S/xgg7pk7KvG4xLnCQexlBv6s2c5om0JMYD5zXABNVwGU4ynl7Bbr9uh6FWNBrDE337+/OArQE
Pbl0e7kiO/XQz+lFTfgoIOcHNTcQvEKId1x/UlCza/3S6TGHld4AMPa5P/YLUSsM4HyTJVEtX2/I
r6/OxXsTtzDQ9DwaI0AThLaFcR+zHeBFQVVCZ/nVqmv0VBJBTbQrSkC6QP4qlV8gbCBxOpdUfLwn
7s2OwsyaZV3Wy2AWmVMdP51CkLnxIUG0fL47H7kUhHtDo9DRz3KpdtGtbr0iyRZre+RDgvUZZHno
+VPWhfpZmHtPL1QG2cYQ5NL75UZn1ytPs8A5bFqJIS5qc7WqzV1mnEoVf60S40QTmnTovZ0Dskxt
b1AcIV02dBmDfOT++hRLiBClgttD3/gUr7PMUjwjaNyZLT7x0MCk3JgZ3PJNdMnwRabkDbYbu6oO
GZSOzK+QmLq+GwpVv6dQVxelsTgtPgItNJ8vyJQrRD4QrpiHWBj2+71pNkujNOLi3nJsRy2Vvc0B
j+avKS5CO6Q8Y2zi4QDpBhZ64ZAJA1OiMHq9K7aPKmSCukC8odYpSPKwBSg8Ho6S+oka3UXGKtqE
2iJ7kptzWKhha4191a3x0WKydpHnVYgErxMuxNdURLAjIcvL/hZwW3mGAKScJZ6Y8vu3NkcrC/lm
pXYiDJjZtGjhTReSpHoUSJBzjnSohl4y6fB8Qac8CBqQIEgzkJrhKTIKdJgmDmsuZGpLusDlg9c4
MTJe45VtbdnREnf6c3sTs3pnbhTsVHlEZU5L1xa/8jX0xIF4k4lUqnhxXNMuZ1g1JnbrnbHh928O
Ch/2QhkWGBuvSpTRxVqWX7N96czU6SbnEJHBgORFyRaNyfd2lLoUfTkpG6uloeMpCsFWbqDP4Nqd
oFdZTi0bP2IIDxrrqHIVU+A7au4aH3bGaLfioEA2AfxqA6J2dI0DoSpCjkmpLa/VaN8U0oHJklpF
F/aYfGafXEOiz+crKU5EDncmR6OOPJFJaxsmedpM87fqk2I+eU9NvTUdEybTvIB4zNJt32gsc6sJ
6TaLDynIbGOzVbah/Rp1+xJwSgHEtz+BUoL0dSW3atttE/vI409D3REiZzQWTzh076AuEFvD7bUI
akWZ6slmGJtVSppTv+JQlSy/fVDnrmJazcqLG36JwlfcHMVK5ZqlUEDP3oa+jd5KS2+V+TU4TkoV
7K5it3k+LY+shAKoBlg4KzQ1obdPGPmNuq1QI8lRMuHTdX8qGJUyKn4fdENLVeKuqhZszjong6D9
JUYL9gVSnc+/YOJyvvuAkRNB4qELudhD2qPR+I5Ev537ixJ1VJuVOLPzJ/oLMFgenfhoDkHQ9bdH
bk4YR6clW+IystjMEEi6qbV0w2mGv6+N3IjNcLmWXdU1+nVk2UYPodstp9pGhCfsSXpv1RySz+aO
mrk3pmLAu68aOZkwbama6fBVoLe8CjbZAjY7wGcp/UqBqK/w1pVrqqk140sn3A04dSDqB85yKD3/
ZWluJiMSUxGcwmFrxb2ILUqrcYXgCCnlDG17/vX5Kk8ceA7y84DMytxAFjAKwVCAlcOkyVpLKinv
tcbrlPBia8/s5onyAUR8oVkNzlqAvwHuuHdtgpK4rC0Dpi+FCYGYgRHamtK6Gqia0prkktWjvIoq
PaTEmkjzoBfeNWrYSCrfncR8VRTgrsupRerqDGc8n4Gpk4a+OgVgJJw1dLiMHJAvO0wX9FJr+eiC
ao082vBCSg6Z+8OCCwPFSjAK4y1daDalZpnp0DMHbeJpCk3Emw8YH/XI9+CQAR2PXsHwZbw3+lVz
PgNy+F2gsrIAryvk5Ni3miZRt8b/mcvBTZx0sAAMgGlgscDkNLrf2KyGgnuO51QO7DqyRXajbYOF
se8JvRf3zcZ7KZb+avF82idAaBj1jdXRliibHnxOLIBL69IIgZggwS4jnLE3zsfI/CnJpjE2X5IK
WGuzXLVbS535gKnX8d0HjB4FmAuEp/zwOsY9wBig9Km19oN1ANE6zdyrUzOMwjfU1AF7g2Lf6Frt
EpoSnY5GBIr+MwGFivY17s99tOiUpSTPHbaJGxWi7ZBtwesB/VHj57GIUCEuWqa33EjlrtVHABgF
km8vRNS+LpddraM9FtSJP6c8wEjnpnXO+vD7N+5LcqlMbiRYL7MtODjhNzk0/hAFOlYdB8Z5vQKx
S7CQXJU9u9nO1Z/vq4kSLZiZANuGbo00qDSO7q0wCMQgLTtAqyQj27oMkZ1fAAHWLl6yob1xhH1f
L5ySdPSM5YlFvjM8HnjeSOBravGe8hcss3JEwsobia9JwqpuMvN6m3gjopMGgiMApQoQgxzdTUqW
VpSc41lRcpv6k1d+8/aszImRT8DR8TIa0gKyBFlcKODdr2WGFyJTKrgdOPLaqY0uXP1v8bfdMAYo
71XByMh7b9QarfYb2Ww+GGN7NgFt6NX0A7d0tqn1zRvaHFa6udnoH92S0XloNy0vvbp5W61+DzOe
bGoFeAmM/BCEBnPQWNhMimu68RO2s8L0ALpKJdOUAJ02JVRnEDQ/32cTZSHoidwYG+2zHE2ttOTB
2Hq7Fz9CDXTrFpGO5eLLNHV0RYNAkgLnOntpZh32xOvnzvRop9UKVwGCyXQWa2YIizzyaay/X7eD
FGD4qpirD2opzHiwKW95Z3O04Zoije1SgM2IZK8SufrLLbNLX/0Z9zH1WOeBwIYwPCiTAFQa2Qn5
sqD6GtOaIAEWa4kq4s0BSml6iQdsgfjLNkpdvkZatqeW0su3cAbtxXlO02eiFIbVvfmM0Z1Y277d
uQ0+A4TxDHh8dyUml131V53fU1b9iV7LFs174Hxdnhj0Ewoz22vYPaOHGCDo+CWixQJ0A6Ml5u0i
wSzg5HXJT+HvCvn4fPv+gWkfDeBxwaI7+xGB2vs9iqlt0VqAc7zXS07rN/yrvAJ2XwScINRQLjBz
PVhmuSaZ1gmlEUX7HUQCQK5GvdRoYCwhIdQhdTJ3iqeH/u/LRvcynsAZHbVla3kSXawDR5B3ghye
no9/mL8nw//Ddt/cUmWjlByT5jBis28s61SvWYzoEl1L8fa5pcnhoN0NUPdBF3qcW3U6NC5UGSba
9d1TJqPXnpu78OdMDH7xZjCcUAi1b1et9Vp1agQBCCzpPjX+MEGbaIn2Q5FT31Yn1Kifj23ytAo3
gxuvFdtSPfNn+cqutgaHPrPEPHomAnct0/Q3Fvtj8assQ1RV5jJrk0v4z/Y4XS7GnFxnVd1atSgs
GghYKp+02OvPRzh1z94MUBpFbnRJteAnwmZ0kp/S1qT2wniG70baf2AGLSdIwmOnPMjJtQUIfGqu
ba00dVS5/HQ4o05PBZ7ez+1MPXYQL/wzNNoqUR+AR4XtWktmCj2K0a0t2DnBDkpIjMZtF8DhwEMy
zWd/OV9SUzDv1TXKU7bAG5nULh2Wf1XaaGYHD1YfTuPNV422EScADK/QWMoeRcwzW8iB4YY5gJIl
8CeumwWHruY/c0rmZqCEE29tTAeqHughRN+mMJysm5MTQRrEFih0RRdpeWhYT8+yQ9e/CjG7hpD3
TMw2AYtHdQetBixewGgPHSei25jCqz9DXtYuAJbxNDEnsQLEOCmgpNd/8yVa+1bhpQSTC+g62l8x
UnsOzIcz+czJu3wgxhjqZ7hjxydHEGoFwjVAAWe/kXO1GV4LOT2ptz73IfGG30JEB6o6vXKd2XxD
uDhe5oHEbCiqyTzqd/ez7bpsTdu1QwPsQasJ0sRbapeS6MW+uDM5lKlcKmgskTeDlC2KhGOKiLhr
aydmo97SmAsDUpNPs0KxOybFpZrxgRPBGG5QCPGgSCggTh4FLFwg9rkdo5bhL8tKbbUCCLi2I+Fx
7mUD4ujH+QN6Gh2vAlgYeCTa7+evCgq+DFIE/QoUS7ZK29uiXpRIBhugN2ZkEmYl66pZb/OtEbIS
9Zm1vH3tkramTFqOW5E4w8OQBC6OhJpwrgAa2Vqkkp+Wc8vgXMVQN0SPhMw7hHYAflcTHkLzR0l0
CoCO8gx5CC9M0nAjl5In6mLKK4meRMjefgdhYNMGJOUoGQlWOfFUmRfoTsv5mo73rRsJg+4YOpb1
oaU0NuIKSFbCciVIFxSIQnDECbrO09rG8cVl0zfKgYvqkNsnUtKGa75LWGebu15OaaJL2RyJGDal
zT5BHWUNYgXW30dxKeRXKZHq5KX2vVxZZlSTUqaTglleLWq+ZtSqb0LeUNqQY6BN3nX5io1Ee6gh
sLa4ZRk6Q3NKY3OMEYeFc4YPdNtT1HlhsXUFwZXUfGCEJrmQgXA2yT0frzyFB+m5IvJe+dKWPkD7
ZUsl3K4L7bJW+T7t0JrRRZDA82wqABMPG9KVLtgs5y6YXG490DpldGAlfFjHX4IQAclO2o73vE/E
xx2IpQI7odwd6gN8ehCjRuEXUgti/oOUVS56yrqcowhbslmih4UUdpj6vPV6VW6iJHqPwVgl6h4S
BsVXKbNO/sUXVeSAvaovqHhRJbzSrByKEvxXMNq4vu6iCzY8J4HPBhnJC3TSQdEg8sVdXUuCZ0F+
wUEbG2pAaKJXgjZFvSevFSTlHaeSBm1uMWaOTtJUvRbiv7OSZEKFf6ZKDOlwBUK+epM6tbMuciRG
fkOH8cJmVdSh4O6oqhKFN/yYFPCISGrq95IryxIadrFyDvuw60gLRUNWz6ooTDQ7AyGzzkaJgi9S
fKndlTnlunrV+axoOkno+ZuKVVzohLG8HQgbJGgob23nNh1vqRAJMRMORMYPRYf5muv5iiJRXSet
3nlJ7Oh0YhdZpBZ5IgSqnKEfGPRXRdzlZwcSh5wP5RSliU9pmkr9JpYyCI6EbBtSKk+hPWrBxQHL
6aKESWJIimRFo+FbSmdZQmQ1Blt3HDN6ReVctM4SOsbkuU0pQDIVUQ2D1rcykFuCZkmFInXRRNky
ihomewEDQSgB3ttlXbewPaqgT4LcAjLTK2IuvzuNJPmffZKngul0lFig8CF6tV7bodKpLOvV/0Xa
de02jm3ZLyLAHF7PYVK0ZZm27BfCdpWZc+bXz2INbpdEc0RM366XQhegzZN3WHst3+RkLxKwVEIv
HkcZLElyUDbFlvMHGaQVOd+wVlyVcQrGloLTvpg0gSAC6zWepI/Qe/utIcXjm5Cy9PwHv8x95siV
KRcZceIVtcGoQZ+ZXMCzeUlalolH3UMzivrdpSljgK5lfO1B7eNB9ajrf99/ZBa6MiHJO9GMoI2X
x30yy6bGRZBkfY1OJSR6GuK6hroF0i8+x/vWHi9MYVUv6kbWuV2iUvlQQUPD6ntdQXHJs9RqW6PD
PDdefBMhXXhaeywWHB0AVkDWA9E4ReWk6d+v/A0v6wHzCVrWcQu5pF1bILvMReCnwBQSvnchhjmC
+i/omWLFkV2qZkAlEnyvErgiQSvO35rWxiJKO65jEYcQ/jSqT32F/uLhU9mWkaVxZiDS/ru3upwi
FV8fg2c/WPE7lp6vSSgPSSswTP/gEBL5oowiBHVOLMWdPrbJQPgCbbm52651i3MLIREkYlDRgAcg
8WgJuh0tK+FqBOSS/RPeIk0FGOJ7dcnJNrfu77cFtOWk5vrX0jTqqyWtGrCACmzCIjHSgsYGVBdk
+ltj9LpnyxZUGClqiQTlrKAlWwDNJAtcGM3zoH/f/5LFFb7+kpknEsRKKtcSvgQ5/OkjDmjysh7R
9VTp+22I7rWVdNtSkuRm6LMkSV7jsKfC/xqc2JL1tiXIg03jaw2PUgr9w5W8yE8Sfqzo9SBnJyis
PF7wGiws4GWfn9rR2no6BVnmapJtuidmzuqNoVlMEnRK0/S4ltHxYurjLjfFDU309qCvuapLWxV1
Po3HuQTPxbzjUQqTXG2BXXUy4gX03S+N8nV8ilCndsnUodXov8KVS3LpGpI5ADVElFhQ5pgtXBy6
GV9WPeuYEkO5J2ak2xO/pmq2ZmS2UjKcfamIYSTeQABxr+FUUJT0NX1l2y/EcCDc+TuY2ULFClP1
PIc7FUIk2Wv8Bp3jl1A7+Q9ABoKOYgdBDryscWjUquErRFw7BUsbRVbw2iAdr6FuO7sAukzDAz50
nINmmNolEaQ1QTkWm+rl6NBorR1habeoSI6CDBQBgDQnKZeLQlU7VxwcJuM2WbXjEta8P6FLmW20
4f81MRtQociJNDLC4IxnNwJL2Me7if7BTbkDve8ThFyIdoCQW0qOKE6e4AT+WrE/vUTzk3dtf3aP
ZRGjQtQNQ1QdqUTfjf7+HBiZpeqBFXXbqeELl4vN4G5xDenXWqvb2gTPzgbL9V0Sq8AK5nF/VOXM
bhhE6/eHOI3g3ghnR6PKcSy7UkEC3zPBJws5qY2aF2blFs//whBKRODuQ0VEmAvUSqUviaMQAgnm
T+Vtrf7ORlMUN/etCEsrhsAemWogOKZ2+Ns3MIiDPslUF/hKgeAd4C4DvZQX/QKcJRiLEsqhc6l7
C6hh5AQCs8Pu7FSPdO3KnvblfFavv2K2ckWkJGEZMiC9yU++dGDkXbdG3bO0cNcmZgsXBxzw/OAQ
B1gpI5EyABU0kLIBt6CwliyaMos/RoOqG1DIILwGGOR2TutA4DPo+055BemS2NwOmPzwM9mASjQG
WPNzZQkXcjNQGfnH3I+cUNGpPrRcQfKBUArYbYAzeh19npuMIpu7B4eJ4by5D69fcNigeHM+NWRV
zmntG2bJ1i4JvEQcfVRQh0OhgLgoP7Gq7qEm0aG3U6o+gsZgolXJ8qUHBOEviywRBBEAT7mdaXFs
I+TtstEJatwzobZrQwcnUgkcoBqJJh369L1Vn4voEwh+UvjBd9/nuub+DhIoQ2jf91diMXX1hytX
AOczILKzw1QmYwpo+gSO9UymJpC55iwAUFTCSbpaWPetLWxo4HDxbgFlhtHPaZVSjXMZKDWwTiqr
iSkw6oukBmbKNqEeskNi3re2cLciSQbhW/jL8IrnEm1COaXsW9CeDKFU6GkdeAaQ9m/3jSz5/khq
AnAECD3IHf+0J1155ELdqCHrg/AkZkBJhQJekx+5BtNXA84jPUsjWrdrglJNbcQeSPi0Us9UVZdX
GW2Wsu1I0cCxw0MN8d15FwGAsl4UcUj4Jkf5xZtQJs1WKXeZGY4bMBCgT5jpqLaPSjKsgYCXSjMT
lQ5uD1TwZZT4bne1EsexHBYN67TeR8+fs/g1qEW8AEQcP5IAemndo19FWz8Sz3XQbkLGtYqJmfnS
ANqW1FQN7AL9MfVH4We65H1LI/BAa/21Cw8HHFBgwgQOqVM0dNx+5DjKMR+JwEyIh8MF0Mz3HTyO
/qs3EQnH8IIz8IMeAX6Cejl6O19WNsrCfXNtfZ5PHTzI9yGbMzp9tW2eOoUkyivLmL1wCiq02JZr
qpMLREPQl8GSSMhNIz/xIyudqW3bcjIKAD0ZlJD2nma4gWsM0ZFFjkf0D0AFbtnnhDd4YOFXhrvw
PoKBA1gRxBoTmdPsYgllNmj8mpn4lSrj0pt6NlgxY4C2GTiFFo2Axn2DSw0tNwZnD/I4pGOvSh7r
9AVQnUDX1h3NWlxlkd5/NtFI1JiWQDbm7ZfnWXl+ZLgHRtBlRM6y1YlWGRhI7Im9Rr21WszCnS+j
swcpaDB1T6rftxsP0iZMzSSg3kM6/F0FjcBHFa0UtRZNAEMAXxpIJMiG3ZooazfUyhYHMCGMRkZb
c/qX2FmZ4oUgC3nDv0ZmawrF1KaWka5D11+p82A4DbaJhSdbpro5mvk+3Uh7s5MpNDKwoWoLV0Bx
9rfsLj0E5lp2a3l/QwscHXbQKgBb2O2QUVFveU/JWcdTxK+wCQy+2pRdZDDxN4Rx5c4Mmd9NYEJ/
iKSrCJWFOEzGfceDBRqltR+QCSVL+1AYC9bpeob0zSUgbMNSViZRDLj0SJB0In7KmZk/EiZ/icPH
+2uxVN6TRdCRonsLRVQ8c7ejb+IxUVMfa+GG50a+5EjWW82L6lHfh0iDeBZQFhIrFrKcVuVDyEGv
mwcBXEr3P2O6Mmd+I5CcCEahkwJ9szkhOBydXA5imXV4mQjsY/FSanqwqXxdhOzpsILcnvbwT2PI
ZAriROY35zFT1GoUO2TwHU4FTB/nSBCRIF+JsKc9fM/I7JEYioLvwxZGtMrq5RcwznN419vL/Xlb
8rswcf+MZf5gRm1R8SLDYP8MClW0t7p9ScKd759U6RD3RgsfjNvct7k4fZOPJ0A9FKX/2ciyXuGQ
HPc5B2J72rH1Vn5eXJy5v78/H1IdFegjYDPeETxPHkjFisGJZZWcNz1WjlMSeGM6kDRMxw+uK5Mz
AykFkaA2kxZ6iAwBqg8a8vdE9CDtbXZDHhuh5ILos9OQ2TEiUPPvEDgwOGqxJlRkCDl4yG7dIGIe
odcqEVYtoJidu+CcNJKOiX71Sdy8+6jId6QvR7wLSFmOHlE79A/RdKw1HuRwQxSSoOq41OKktqtp
jigWlPoMMi00zRPpgW3hohiJEIsvGZeqoj6AOxbc2lJQZ1Y+jL4ZyiMYe12pYC5lV/a9eX/llnfL
1dTOrrqqzRINlVdkfeoK+S3FBrUT0p4jHXxoINw3tpSRQRb7n33yJ/6+8mjZThgKpg05p9xzullB
UyLejGZgq79NntYP4xP0l4/DXgU7mr9rnkM0SKx8wZKrdP0F0+V79QUNK6LFt5h2KvuoMhDaRUXq
QRL2RWzk4yOKcH1uq6mqx6XJFhdR1vRWTnXRPQ2+GdWgVlAftXitqXvp8bv+qCncuPooP5NQ85Rx
McSVgfuHHWnsvvKrQKOlh/zazOwhH6oaNdwcZkBZHgp7xTdazRKQykyqlQO76LQDvSpOnTdghZuH
Y9o4CQpzWGiJSNDUQtlgh64MSBQkuFdDIGrZvWj7hLfjbXjqPqH7WkwljdUs+0LyARvu73fMZjbK
/TRDZzrnJK1eP9YQrtyp+3QkBkrLr/e31lJGfwI5ooIy8VP+kF1k/bhvhizlHBZqrhbaJLkWRTFd
O3mXrftVPeRQtDjbK0aXAo9ro7M1dcciGQY54xx/A+esIqk8TXEJTIquPrROmZvxmobG4mUsQKRD
mfDUPyDbvOe7EBDOOaRV+W2W6k1l8P7K4794Iq5szFwQz8urJOdgA4qm7ElODTZ1MkS3ZFhrUFt8
uqDqg0cLYRv6lW7PHtYslSo0gzpqbLnxpyTv2GzFuZhevx/vvipMOrDwoX9Agets7IQeUaOTZUYB
9QK0QHn7XCbso9RvgjUizzVrs6kbfK+JhQzWStfqAW9/cKc8W4Ru73wltbd4n1yNa1rEq2uLHevI
41tYUmO9hifsPxah0bafaDy8v8uXdgPQfAq84gkvNIee8uXg+TW8Jyf4jjxQItYBgH1vGQsucPnf
vIfXtmaDypB67dKm5J3xgYVPoQWE4b4EdHBpGc0eym2+lrZb2oDXBqf1vJpFuQkkZdBgMEKLRZja
gnSJf9+fv6UtcWVinhNVRzBNCC5MNCBwNcb9e7tLX1RO91fSIItx07WhmTORd+BUkzwYkgowAnkq
9ccXF9zz5ceINQMNeS+em3PhN6QP5M39QS56MtfGp6vyaiLVPvPaOEt5x9cgyqVj8aAozqHMcgJE
ZU1YdHWoM0fCBRFS1fIYalWacU2zeOPlj0y1zfdB9jSyPY1rM2jsalUpdnm/TAQX4NaAXMT071fD
FCuxSPi44p0EEo5TkkdXQf0p2mX+0D/HppRu+toz1FwHGEk2x1Xk7VLuUxHAKgIJ9T86QLf2+Spj
XJxR5ONqWtbnFLwRek8lQ8i2XGix8r4SN72oa49asBI/LZVnwDrz1/TsqDD8UNY14lZH+jIjWzLH
DY5nuYc8EmgcTajYp7SgEXiJNspJtEEJFG/5Hc8SHn8Yi7HE/UgBn6yt+ztv6UH8+1mAo97OSChB
VwPVD8gfQIMP+X30GNw3sHR+0UgCODUgpxPu5NaAxxR573Yl53RIsFq5r3c5QT+794zc64qDvNR2
ho4z9AxOyRh0S83uvyEDR4An9vBFde7T1UGuukWJ8jRpGv3/B4XHA+VfkGfIypz/sR/KOPI6jnMA
beqi1na1TO/5yujaSC/LggCFCPaQFaOLOXV0xEgCSq8s90PuI3cVth1yFTE4qO5HgBEHo3qUXlyg
d43ovMt2a779EkhZRpVAQWJYAIR3XlNsBaEdB8AFJw7xcn/orFghhUk9XXy6P6GLDijqzeAMRkjL
ogRwu02KvoyAMXc5iB2/d8xvRtl03i+52qRGbpUh5X2dZY2ypMFb2O0KbuWRXtqk19anU3J1LzFi
NWhuNlmXd01miR+F9xqpm9J7kJAcXm02XriG0CCH7BCavZEEnnPd90GFfxoCHuRw0Uh5SKNppBgv
QmqgjwNAdKSLjPKQRnbyVRXGWYwN0N0CD25LG6hI9t536k082G/312DhqybtYvTHoCYCAPDsAaxG
sD1lU0fblEUYiwD87Wt1/aUTemNj9s41Q9LKfAobTCWaHZOYIiPu5crpGrsvD6F36BndL1WaZ52Z
FQ9c+V9/weztg+gH34wRgBXZgLpXa5UjIvVKNHp4Zxyzq11v1xYA37s1qbreFLVkU1QrILzFmQbT
AsgFFBGxyGy7gY6n6pueHZxBaN97V6FMGK4s5gI/M5Sor2zMXGlVyXKlGDHTgzVY4d7f+JvKeIfO
Hf5YNemfkGPa/CGh3p4bspYIXio7wDyqmUDH/DlZtycK+GAolvdAcEA26dND3x5DQbpoR9QCcsSZ
+JrAJmD71mlNAGzhQbs2PC/3DTWAQLIG4EoD3Xn5qDQfXXqJ5ZW6wpqV2VlRszHr2hK7qE6ChGpF
81glqj2GyLmxDWPeP5j/x2QCvQ71Tx4X8ezU5P5/JrOhtX44PKRmZQXGSJ4IZhMk5s0GlFinX2sk
lkvbFIEfYG9owp+EnWdr2LPSAMIuAFfkbeQ98UDB3x/Yn4tuFl0iJvrHwty554Q+LJHVQm2WdANV
D1DlRSvkwzM2J1SVX7SDduhpTb4S2mPfgkZe541+AxZ3VFd+vxJmW1sS5SiS7JQRSLeWxl/iR7j5
vtkyM3EteWmA7wOaE/lFZP1iMzQzKzu4j+6k+GUcwQcXmaWVmLGBLC5a7BgzpXA67s/U0kt88yWz
LZConQZczYheGs8WKbg53tGXexiPQ/hvNtv1mswuSFkpObScoxycYMjVNOkYsrrx9ZYA9QWSb9Bq
w0vsduCEWfFw/jiD9/bDtCOv3uEIt0miyX9svz+PsA2aJeJvEgK3g2DRe/L41Zi50ZLa/r1/BXkX
QUNlSuODp1e7VRja4nOFOg7HTfV7cBDOvkcUK0Fw/XFquC7RjWFnJ1XvyqMonBOO04HRaFQSgcpy
s7LaC5leSK39tTvzhqCE06h1DLu8BR3FS/Xb1Qg6fW39v7QzXXNX890GndB5EexEpDbZrS6NIDjs
yK8VM0u3pQLqAvAaKijnz4nJWsh48IXcsTAjfT1AQ8+CZh4b6uMLusGg/eweV6KtxeNybXE2sBGN
UwLXwWKRP6YSul9E2sVIJ6Inv937B006umuwtKUYXoVHh34HHm3rqD7eTibDinIh9sDaHlodqb/3
ACqFG00mDdpWjJUZXdog17ZmkU6AvLDKRwPCtoYcLp2KHn1lPOjGqnD4Av8/og2MiFdxCjh4K7ej
Uv3B1YqOA4ifVWljFcpewynktsnGIk+Taq5ZmfQ7Pahg9rBOO+H5RTy+aHpW4SpcW9XpuM2vB+jR
gE0F1GzABs2D1WocU07EqA/hxTsplNvS2ppUfL9x+Fc2rbCQIcTA/xqb3f2dErudV07LuRvNz3fz
vbE6S92a2LpPTxptSbx7fP5tvBofBX0trd6JqR0bmu6d1+PNJZS/im9hJ8VtVZLmUImuV6NYY1AL
qFsx3Q1RopdarGLNR3QfonVjK/GNr2tjnz2wjDcxvQzKLkrl7CWQU3YjoTRnheyoHNssmLrO8s5C
p5XyUOE/EjSetnKDLbosqgr+HrTaSvBbZjcYMwZ+PjLulFfQXUthiQhtYVYPbR1vo7Y5ZZ/fjA65
ik1DVLoGellaOlUD+gEVHIA+5mh+sAiofpchA1+Nxsh9CtzzwJg+yaVh5cFaMzRt2Kv7Uw0TwXeR
7HdaxXkXm5wG7SnHhOZrzNKL7vz1kGbzGcpChiEhjaKkBIKB8EcaVICN8s1XiYRePmhlkuhR3eWU
Ycgv+2Xlvlk6eRMF71QzAR3qfDkTNBd6cQLzeenRWDlIwm8xBId3EKDN7vsPhzIa7toCFUdS5VvO
MyJxfL7/EYt7CvmBqfsW0Ht0i9/Odp3mbqxGNeeknjUpIGgfr5Vp1RCcAWOq93bcbk/KG24dbk2y
iVt4wECjDvYoQFNxHc49YTVhBGUsgSFsthGBbnfVGeOA+Qatjn0SHhuy4u4tLTfkoRSkXaZJR5fu
7VD7SI3FYJrvnYCW6Z68lt+TdBKEHQhKISnV9GKXUmHzYtv3J3ny6WdXrIYkHQKNifsOXVu3hose
949Q8sCidqaWvhfeV93tY2jsoIFDCHXQoazEANNI7hmcHSGJT9E3iUSbE35x2UHhSl1W1zB/C8cU
gTbHgjcTfc24kG4HlfCg/soK2Ejaw9AaIw1GAF9XaAyWoEc3VmbbU5SzKvcDWBkr6m0fglNkswbo
7L54zYMykGzjTbST7oXNjZXtspQZnDIJSNEBPs3jmbgdYCD7YqC1uG3VFHoc6lnj9lliJOgFTUnR
N3rJFKT/DUbpgaFx5awpKS4MHZcDKJ+mBip4rXMKhyAXuaQdax4QUv6kfE1QjMiwOOXIXtyA2EAh
VIZrjI/39+qCMsyt2dm6jqLPpCBr5Z20PMmDp/MpsHUHzVQ7u2yJCrL8XDE1HZ+Q+B/SE4s8h6SL
+/ZFi8Afu+Kd/Lwj8DE8utMxfhTS5/pqrddVEWJZHu7fJiD+bqUQuxCL3P7+7KAghS50cQPtNqAm
iaxsxMCnSC1Sadyl5VmUoRhXHbRQL4ZNNh7qdm2P/Tyot/Znk40kRN8m0/j4gWSv/WMlPbuR7iZP
kfsxfkTyg9JR5VcGshnAWO8v9IJrfWt7drRyZWiFQsLYY3AIlGZb5YTJHvvXorJLwKUNsVorJfy8
MmBRBFAPlQtAGefdeQ1fD5EEfi9HiOoYoE22TRSiNDE6dJVOFs9MJCRg4WrHUaJd6ksQtC9B60LE
ggW6MPLj1rcAAwgPYxLlORifu/4zGrvhI2OT8VemeEVi3J+ktS+ehQQj+BF4TQY6qBR9MGXKtgDo
duTvpL6ioRqvWFvYDeiImaC7E9zzB40Ix9W5mqETzwmkV7HYqOFz0pj3B/TzKYKWIAQSAZeeyEPm
XXZNrHZCOrQT/gUKV1VMh6LaMH6kK/mLEOtdnNAsW0t//HR0kOoCfnXiKUfPz1yoVdEarWlEEQCR
qAxBxRN/9K3PrLiNC/4ErPCop4AcBYx+f2KPK78x7cTEcwOfd+QKCP94W5UkEA+ND4WI2DXbtghJ
VY662phBciljq0lOCdjzpPBrjcBpofCCTxEECSyNyEajI+T26fCqqJGjNuEd95A/gz9PlwzQKue7
SjdUMhqpSIQVP26h/AyTE+gbLXF4MObpAMZXh4aVUKYbThkBmzP0GEWdO/b0GOnSv/DdkIFGt/9E
s8+B+md2LhAwKUrQxQAQQFXAAIQx/8V+8DShoOjgIC5MmouM//nUvYbW/Q28ELWhEomZBdoIDG/o
Qb+d22CQGZeB4+H4GUENC2yEtrupdwqI7KBUVxvb38UGyHsHYePmvulpULde1Y3luV4Wen6T2ONz
weHaiDK5xYLArwNs0xjBKrdGirM2Tn7mfjD82GUMg3Gy37leHAV9420TilZj96E0RPQeukge1lbk
k2KtlrZ4lK7m+E/QcHWUanUUEzeC7RzEL6SxUt3bCWjopKxvUAbMLDvML01e/0W653aKZ55yDe+9
iRQYVnI9+hBp/CD1e4myz3Au4jXF+qUXEDklKOcgLYhORGW2ldIaiTVV64FO6Xd9S1uN/PIkM9d0
wKM7/2Os1uAwSxf8lcE57Sg/chok6ls8uQAWg5yFB3uLLu/BnyBtu/2H+7qNEX+sRe5rVmc7CUnu
vi56WAW9GZvSqgHR+b8aGThJZIRy0DifX/FMxzd1FArA2vAvNSNuBG7Ua/BHSrxTCERlNgmrvnPp
d+WCwMnkQ5tx7a5aeQKm9ZodUAldjoB34hXlQMp9ezXEfpTlbJAKTkf7TfzZbDwT87nmN01VgTtW
5ouYg7UJ3aawMonmie+93ljce3HJNijhryXvF6gv8N4jaJ04FECxPA/PXZ/xEx+MgMDN9ualDky5
2/YD2k/oibE5VLiNiOR6hq6/Z3nFG1m47m5MT77R1SXQV6MUZRJMR2i80WgQPApbFxKhn6ucv0uP
142p2XMSlhwbMwJM7QD3OJ2Ucwb/j4pfqGiuwi8WTgN6RxBYyfKEHvyDVL4aVsPLXqYJmQBS8PSZ
p2Zig9ax0lnTyN6wfvr9N2MpirsxN33OlblBGFxlcDE0HZK+B+XiGVVK3T370JxtSZee7fG8YnFx
f4oTzBqwFhY41luL0NgMiiRvMEAvJa1g8Ooh/AxOIO4h4mNbPrHjvkozvVp9NRY3DESe0PWInmOw
gs4MQ42G66KOd3RwZo4IIUJ6BOGX052R0DmtLeQC+GvKHeGGhpI5mMfFWexWq1Ez+HUOwEdi5Kwe
adRtAj1mY7QYRoYXqzr6fyHSss/zgHR5RnzhxClwjvzOaAeHi3f+uI3BYV1ldg1wRr6PeMhenDuO
iiWV3wXoew062/6KUd9YEwpaPNgcsv/aVH5G9nk2WX4ONHMnNbzzAt400tqbiLY2i4sLkReoadMn
fqdXCvK4YFK6v0EWiH0wcVem56etK6Qo8fAeDCceWvOlXuvuqdU1IgVEeGVLw3hDToyKAXl7s47t
AdJxa4wGiyceTjqPyhXa2uC23+6V3kPPlcbj6RUIlBy9jLoceHfRrnnq/kWMPcUD/5iazbTsBsDv
jjD1ousXcVt4JGIId2DhPNm2uIJCWZCIxOQi26dNQmeIdWbWkBVTvDLCsyddqg/2Rdn1evssHCPj
WaHWngN3kE/8U+mcz4LjlJCJfE3tPUTLt+cTVEjvr/RC9uTmW2YLrfQD7lRGBUwafaDg4jIlEcst
rmUSls49WEbBsQBMG8S9ZhWkViqUaFBHwamlp1AjSWp5Rg+3LTWCyLk/oiWvGHyUf23NfJmB6XkX
5Hq43HQ0rWhnCKR/Bg5jDOY+/YDy/NbO6TddsbqUE7uxOrtSW1QhqrDjBWdKzYNEdu9u5W37DN2B
R2O/LyEz+TGO1LclWv26P+Cl1wpERojYZXAZAOp6e04Ct07HJpIRBai0bT3SncPu7b6JpV0CPgYk
GnlAUqQ/wezVC1WOAQjtKgwuHgCW1UCa2+zDZOuvpPIWer2mkAIsKsgXT9mf2W7ka09VEgZD6dDm
Nbx4r+jsfazAxNHaBALjX9igCFe/INLJGJ9CRfzB4lZmU16azutvmHmIlST6YGVUBSeTwDxJ+KiK
JSsVRu1VK/zCqaNsAAOipPyWXU1u9Kxx0cwtMr5y6L0RPXpa0daJUXcD+A2LuBgEIkXwMoicR+wn
n4gAzGQtij2kKJhKooIH0kb0d7gp2mK5MEYOyZPSr1gWk9iU3UQxSqb5HNEKchz8JocYdjk2b8DJ
N5uR65tCTzRGchS+kp9BXBs/8lnZIp1Q83lBwQRbZFRIZQEuBZBGHv7uD29hppTIYXJ5bjNiUqE1
XdEABPdD9RBJQmznsTLafi57v3gJtVjaiBLI9dM65ciYtPVWTXlmE+fgbCQxlystzfm4SdHNHrOd
kZbokiTo9AekOfXLDzbuSpbIXde4FH200WeCqarIJKXWkvu7dPHF+Lt00Bq5PQld0KLjEsIYTvhc
qAAfS2cNpJl8RpiNv3MNzTM9fyVZtlACuN6y8BdvbQ6qXA0pSqGOv5epf34Ide/EWRxoG2IjtqSV
g7hQi4M5VHbR34zT/gPJj1bRVAtTF7vT8Pd6ax6gVlMAMJSRi/QA6ruPLAdhqC7HlDKZpa+8Fsuj
lZF3RK1jYteYHQ5JDNxB7hPREVu9ZU5jdopeRDTwlITdYE8pApiqqkPTH4c1zNr0y/OQSvhref6C
eBmf5KMUiI524XMaEaG0+GyftVbVPq64A4s3AHwLEDXjTpXm0Av0aoKGtk9FBMMXbTg0LYr5K1WF
5ZvuyoZ4u22SfOADiYWN0jzswP0Bsihff/rtmt6+he7P1j5/28rmRV2NTRcHByijyAHrjJBx+ver
q5wRRmbgvFF0dgHM3D+Ak+PyY42ufnvmsTVI6yrC9NuDY2wdH8C8+7+/fMCvDMw8J0XqQzDVwIAa
2q7lA/B3yVqU2kSU2ZScjMIpa2SiZfuuXnHa/nib98Y2e5oKMLcmeQHTmXE4vD+YQFGRrgAOBzST
+32xOR63PNHPSkigoH5/2Ive+AQ//c+azU5d74V56PmsOLUDHIbvd8QjRDTQuLN5indW/v36ljwf
tw6QHSdbgCDwffPLh/6v+TlalOFyVuhCDL29cPuHKQBwdeiHDg/nGqhEK1zZRYv2ELDB70d8CvD7
bKp78FpzXIArNQIK8QBVB0mvjeF5CxqcX+4akeeSZ3ptbDa3Wt+F3jhIggNR9Gir0PjJ5t5WJnB6
A+Z7B2uHGwWMTMi7z85F2kZe7Tax6ByQOtyxJrVPv+w1IeMF7AJ8XgBvkN7i4Kqxcw8U50KVFNyQ
QUndb/OzIKmLd+FT2z1s3lrDf1JL/UhBley0TqSvpBSWPEQA8CZ+KwjN4gtur5VYaRIBWmqiE8qf
xfAxZM8J8zHwxv2ZXACqYoxXZmZjZAQhjeVKwO11mW5Nn7aPIZBMBfl8htg2zoNIyJ45qaTb05rK
EVhLAwi1MBBwAWlbg2rA/Q9a3D3AbAA1ygHpMH8Pc58vWH5QRId9Zx7izpKbTcbr6GyQV2ruy4Zk
6JppCBuxvLfzq/Cgos5UX3JqXZVN4ZN17TQ12sjO1zjYBGFpt6ImNdGiSeg8nnlRjOcxeZLAVGZU
0CFizqM5CjTevB+gtpSf0Uz725vqKDHhTvG3AYr2Z3CoJo/oFg50cDo696d4qdKAOjBoihQBaVtQ
p90O3U0YjfN8bC390NFDuc8Iyu20fI13yV7a+jIkwddO7II+NHbxlc3Z86xKyKrWMWzC0UD2A+xY
5B1vzNnENiPWF9kbdUENe+LePekvKwNeWgA0AwFWAhQSYK2z66KqxYmBAPctc85jzRTii+o/CWDx
6VMDtGRhn4OP3YL7xWB3ryXIF9/Ya+uzN1YM2jET1WEa+kEvH7VXhUVLLlFD+g3aQ3tlrNNmml+N
8ArkCb+L3PU8Qzeqbs8xgSw6CdpU6g0kJkua+ooehS36tVW9D/Xa/7pvdPEtvzY684GaYEirHO4t
fPaXi3sAxIocHiqy+d09Pj6+Zvu9QI/UtunL2nWx4CChlx+1e/jvoEGTZ6c4KkI3lKtEcvhvkId0
ndXooJLp19Rbp++fTeqNmdmJyUQvjmqIEyDbMubWGKqYUyYI6eBCZuX+XC5lWwC5hicLlj8QEc9D
dg+Cg9LYFpKDXCSZqHKfrEeLlsSf5BV3K0djOnY3A8PjBms4F9A3wSMze2WikS26WPI6J1VjT/cb
DKzp/GbllfmZeJ3MQMEOmg/TczrvE+skNZVKT22d/iE6crpgJwdkxn+DTcsKqHR4rQ1Rr3StPa0M
T/txGmaGZ2dPCqQwBdNM53jy0S13zLneCMkm8E2gTdv6Q+F/JQP1qbxHM0xmRr75qX3EogE551h7
4ytwO+rJE2SjD4UzNJsoeAVvRMzTeO9bpUuqFl0TlY7iAmN4z9lDFtN2rzlc+Kom1NehEVnGD31u
SQWtArB12flZLh5LriYlGscYEtrpB2QFT5VmejziXNHO0X67DQDODPcJp3e8ntAI9UMo+3hEUo1O
AFSEr6Fu2k9d9YdCSggadlAIr5lXsIwgLyAa/kH8DKvVlvPpKP3YKldrOD2oV3GO5gYoFKtK60ho
tH+ByqlQgwd7z4FrDx+jnCTGqHxjTVruxzP9ZwFFSHCiSA32zfm7EflD+z/sfdly3Ti25a9k5Dvz
ApzZcasimuQZNcuyLfmFIdsyCHAAMXH6+l7HmXXLOs6wut76oSOjMkp5pAMSBIG91157reT0AOm2
vkmAVVWwVH1jz3xrjLPda5QovMN2Ynp/Ee7QlTZc+G+903+/DP99F2cHEBRel1QxvGZwKSj7G3h/
jR8aLJFcXVTPb+wfP+1VZzN2tuSnRfXRSE9j5Wjii+Q+aDfR3XWVDzkt1Ha6oMW77D/23DoNCnoK
cmAEb5C6f704uiVWxpIGg1rjtq5q23yhzbyR00F3YAPNFia1NXlLSernSt/3cRG/ovcUlNHvmmU/
LMpOig5GnXh0QnwiK/rIfHSpXPecnni+qLYFEIScd/FX7l8OL+RGpyX8JPLQ3f560n/CUs4u42zO
wWdcetKL6VSJ77ceStQat1xtOOo56qZL3rKZ/l4w/ellRBHnX/d99jKKSK7hbDHfodraOo8y1Gy5
OOiwtF9klCcrnCMkFNmK+BbO7t2hSfbyC30ZYYCGFHtDvlIw/OTHX8/Cm0/jLPUzNXcygf8Olp5s
9427j2hRf2bDQ1Z0sP05uMeJXzaYElhnxWXjXfDl/teX8HNmjyeRQDUBoR4cW1Bffb0Q4dIFP6Ih
mt6b+ILHwIhv+9ssKCyMwoenqOrzeR/1eXtQEUw10Moh8uye8o9zsF1geYWmTDSlRMBypzwQu2C6
isND9CYH5u+20tM5eNKXRBB+jv4vqI6Ffh/jInUeH8WMBxjf9eEhtjs271p+bKJPJruNgne/np2f
gQAMCmmCk4JFkMCx7ewBBcgqjRfDgLDGxs3vzToX6wzdccVvRfBpjgmkdo7a31JYp3scF5d90u4N
Rup5KoDmQxhTpOihgxUpQXp7tnYbr0pM5ND89BjuHrFCUpGnT0gsd3LX7bgrwCJb9s0W7RlX1T1Y
T2V81YPmgcI9/vn1hJz23R9eo58u5Ww+PNC9wLJfyXsCunnQTHlDrkGyrro37vk8BzgfiJ7tjwGk
EcbGw0AayoOcfp2r21QNOTTnNpGOtrYruovAwbvcflpcv/31XZ7tTj8NfhbkMb6OoTSEvLfyQT5X
3buVHPm457Skdht7b4BrZ6fpT6OdheSUeKn1FjzeBsWc+IFPE/ySXNnpmw4WYL++szfn9ex1hwkV
mWWE9sj+QDbMbBXZ9/DNgxCOKCx2/320md+Uvfj+tM6XDfgWEDygMTRMvif8P5w6lOslWX08TZRD
x3QHX56tgNo1bELAjKSf31Ke+du7PEkNYauA4xIomK83NScINEtBkX8vwk3UFpHdi0MW7NVyiyCy
br+ZbKdx4tLqyxvT+3crBxgzAWwIlRhwa18PvDYqgXUx2sICV1cfYrdMu9lHRQ12Zn4edPXyaeFj
9wFWmuJASbLspS+mYhiVLFPdavTCr1cN7aadSUJ514KtdrNKX26wQTwPi5D7X1/v373OKIejzyjw
4zA7ZyPPHallW+Fyudk6nIk13ckySPvi18Ocg2bfl/gp3gCPJIY7/HmOPY6VmVDUgFynLlEtKsQt
NDRvu7t4I75OOwuXA28TbS6TLT9Eu6nsDmSrUDCD9OhdU2YHeFYgaudb743d7Hu2dr4uf7yu83Ui
qV8FAa4r8V/irt2PW2v4Zga4w9inZEIyE/TFX3vof32Z/xd7kbd/fr/553/j5y8wMdQcMm9nP/7z
fztj9XPLn/vfcqdfnt1v8ttv7+yz5cbyL+a/T1/2P3/8z9c/4rv+Gqt8ts+vfthAtN8ud+5FL/cv
xrX2+1Xgqk6/+X/74W8v37/lYRle/vH7F+l6e/o2Bsu93//66PD1H7+DufjDIjh9/18fXj93+LuD
0c8v7U9/8PJs7D9+D6I/4pO65Ynlj399F5yZXr5/Ev5xYqTgDcJGcbJpxWbYS21r/FHwBwyakBKA
LIYeQHg2/f6bke70kZ/9gcUL90A0DCQn7ef093/d+KvH8e/H81vvulvJe2twJ989Hv69LMDzwTqF
B+fpq3Ap0Tn+GNad4UlidSHnWaDMErXro646fYd+tfWxQsE92AbVaF6WJBg+oBYNvyE2+VNyl9S1
RqInY4raU9NB5mztYr5VtWeaArX06JrajJekyboHmGSSIWcGCMlmbkX/gTR6hxYTBmnqMYjSMgor
0oIcZ42/gQelktvOSxXi0GRxUwnT3plcMhFM8PdTLhTl3HAPTnJpCsNOKs2hTYR/tfbaYVfviIBl
D4wkAVhXi6pQ05fqBSoHxuZRNw8gpYegEOSdr8Ns51kLEFnRLpTv/KDy2WGSNeSHF5PZK4KtTR4q
k/V0T33r9DbASbwUjGduhccpTW1h+wTS2jEjHgoATUzdPvCkaw6zE/B66CahPs+xa2d47fURojnZ
0rkYWNqTcoxaiI7Eo+WHbDGNKnhIcCKlAzcgYHWp6za0i5ogD4Z2vFNaVdAUm/m0E3Erl3LtqwwH
mnOGF0IQiEiSqadXqjL9BwPGQAeB4mz5RPoeXUsmmF0x8pXACzXtosvAzlO/zaD4C52PwD2LOrHT
nlSirvK5i3Sae+g4qMtY8GwoDEElHMasAfSSpyRo+Z3t/fZr5iXrPcSRIS/EB1HtGVM+3AwDnl5K
OsAJK5SyGgs3W9D9wLxML0Zt+zi3HTANiDVzOGKoWhjopPMY7qVSRtCGmtGqsZb+hHVX+InGfVGi
lwXD41bzoXfSK1bNs5dVpqjAL5r5UG4VTH6FoyaQEHQ1eZ/QraBE2SawHkjw0gGaSdLmqsuCsQYx
g3pfMtiV6k1tHNH7LOvCcAeCbfo4jOFwnMQISLReJgY6XCL6/taxQVwbQSasTMdhnBx4As0qpKLe
t2UJ5aWzM112oaqXOW/Svhp2obbCBpCXVkGYCydrkgJUpvZLH3NEkTBPmC54aBnrUDvSS//YwBM2
LVN0gVVHlTVwD4mjPiO7YU2qeNc3k5shll0zeIzSdXBFx9b5OEaciHsRzBKyvdnSe3hzbL0cHenb
eu/7MllMzoawF3uKfi5g+VPKZrxASRYVIuLZfaeCvttPvb+sEra1/tBfBk3KzFdDVn7yTon2XPn9
czQpyUpil9Qv40HRtWgEVQ8SKwFZ9cwvFXZssGuSSe8aN2TbVQV+kY1Z90YT6msU47RnwVXi5DOF
ZIHiiD0LmGHCGlAPJuaFzIzZzFPNc5MtMA3xKvpnwPofHWBX/IuWRn6zr8+m16feP2+Gl/6d1S8v
9up5OP/NV2fc/yOH2ql89l//Ojt+OtQuXvoF6NKf5+P3Q/D0+3+eaSH9Ax3qp0waGANKrSdO5V9n
WoBPsjRATwWeDGiBCAr/OtOiP5BenrDk7Ht3Pawq/udM88I/0GCHoAxpJwoBJ2XD/+hQO2URP5xp
ICVBYe/k3njqcEP7wxnigmoSX7qefo7mvqL+40zFHHPYK0W993FdJq3us8pOoCkZCW/UsPH7/k5W
aGMoqNex4atLg06T49hjz3z6YRL/OoB/PHDPlu73S4P+NGQ9kNxCHPQs3YJnhRyqxn2d65jKTQCh
zq6IurYfC9DLhmT369FOAOi/JwJaJgj4/BjMmuAEwCEbeR2ij+usdehOEveMQs7QrO2HYW6Gu/98
FCgGEDR/oegOMt7rUep6aYLaB5jGFth2N53Acdwn4xuckLPU8fu9BKBnQ10HbZJowHg9SkpkxlCY
xalBO7Edh4lcZ3Pt9pARYhdN7WUbUg845dnyxu29fmR/TiJaB8H1BIMHflKnSf4hoVMqG80USpHj
NGh3C10AWxqv2dIF4c+vZ/IsR/nzHkMw9U/tMiAVnM3k2qOMpFaNLh0q+sLZ1eb1qp4nb/1Ggu4t
Pcifbgy8T4BMiCZPoSlooK9vLOs4BOAJrSHuxD5a9PRu0hBxXoyN/de3dbrsV8swPeVdp5ZTvPuQ
mDpdyA8zKEjTaByMwE4olB19wTt0XE7hRsX9VESIWS4yXS1vHBI/rX10IoL9EaVoLDkZXmC7+XHQ
Khy5mFvO8wb+h9BUngb3jTpRv9X28LfjxBgInZ743zkNcsx8BN0C46BRXz6yMfpUk0B8/vUMnpfl
0VRBM6QJ3/9Bj+U5RhQJscB3Pa3zUFgHuzofynHZGO44ax4GHV61TKIfDyGMrgql9B6rZY/A8rAS
ebVkDvpaWl4H8VviBH938+j38MFVJqi/IBl5Nckjj3pZZ4ilxQpZYxoJ9AeN1Vvr528WKnRu0MSG
WUB7wnfRgB/WD1lFB99aTHE3IXjJCZVzmEfGDKjEBUvzlnrmT28h5vrkV4tGxNM5co7ghFkFX1CB
nllPMG87heiTG9MLk0ZHFkn2xhb994OhgIwWBTSUndOvIpnQJERcnyNh6ffdSuwd5TJE9dODVUvl
K/XWUvr5bQS4CnEZpFVow8Cgr59ZBVqfnijexjGb1LWo00dD02MmpwkestC8X5ESPfIM3ZDGP3mw
r2VwUn8blYJitgcuHMPVLr34UHtS579e5z+vJz/Ak0bKe8qIUdZ7fW2Q6U2A4UANxjGHbADaZoUP
y9vDr0f5eT1hlBCzAOEZcG7I2dZA0ZSeYiRU2AyJl4t5qBEQjwJSWDs0rKNj4tfDnUMveHkxHoxR
8XixGWDiX99VMFUEdTcGPg/RpjuOYwzGsFzr5luoJbo/IpjmPIqICVF42rB0o4LU+0hqEaalrib5
BuD8d5McoPsGkRY5GfadluQPr5N1PUs7jdvvmsyZ/TSubt6jNQWw3a9v/K2Bzo4zKVwdTTUG6pVo
9xJRwoZS/dbu8FNggNnF2RyCqQaOR3AOuPl2givtiNntUeyjpe4D2A7YKog/TDOcwfbW59NyCK3Q
c14pCWn7X9/l360m8EVRr4DaMTans6craZss3GIPbBJvLRfsh9uOJbbMhtHb/3ooeDXh2bw6Sk+n
AJ4ZWGkYEz+8fnbEBF4vAmSzPZRY1L6lI/LlUGcGtf6pZ6R0PM0e/HDu4rySBu0C/gwGMg4nNCZ9
pRVN3/Ou6r00D6Z+tBRHiVyRsUpvTOVnBPaq/6JhUJFcZ3pwKHdEdR3MOcItBh64WFX1ZIfF0WPS
9YIineW+V5jJn5s7b6IQq3C6Xch9PXMcPP2kjO5yZteq3xENbyUfuj1T45V0iVY0uYF3dV0PMwsL
J3BNhbcCHthmvlN2M86xHaFDOQe7Ls08rxic4F+ZxzJb9sZj8UUgs5WVKe1sjUuwTbMz2RBYgAu9
jHM/WALYgHNZoZ+OzLbb6SzV6oj3PPqEeCjo4IbZamhPxgl3eaA6uDzkYTBObZzPbVK7oh475BKg
OjLuT9WVNkPC2rvaGxedwYSEhVo8iaGnLMkn9DqjXX2suzEL90tGZ68uaq3TBQm9x7Q7JBBbfg5V
YG+HDvBJkg6JLYzp5FhCHpZkheLhsJRNS9d3TdYotiNiIEnhhr75hCaX7qvWHjpSAvh8DqWBqWNX
jFOV3TZAB554JyhOfydPFAi8bfzoo6ckPdBWp80mnTWPSz4HNS/DKYOSXgy1yqfRi4m+WKFNReti
sUugixFhoH4kU6gMPFBa78kEbbomACVEG8NXPYugy2PrUB3Rq9J7YZ5UXnjLMt4nRwUiP0y7e0RZ
pRtAHi9FWrW7dWnlAN8Muww5ahjsWTWdWfIqrLoWgJkH+BCya3y4qMdh+RBGgL22lQrhB+TmKtwz
xcGmYYEEzJRTOSm84k1HCWweBzrnDsbZ0J2o3Xxf6x4yxR5d0huRquyuy5IZFgQNWRuL45XNptST
P7RgoE0Dn69EIj0UAtbV0yCpiAyQBwZu+xYrDhjGR+Zo1hW9tcOdJ9vRK5Yg1pfGhEA1EQ/R5AGN
SjO5n+BIAkcwlEGyHTSi1jaD+Skb+w/zbFw5UGbJuyadY71J/d6ju2xu44Qdw1BC2OmiH2Pj8YPA
UcUPSGj6eN95WrQFqFZtt5tFSm4Tj4jPExW2vpLzCTPrxxYthI3Xptc1NZBNT5AjQPNa9ujxxdav
oCAExzUI5i1T5eV8MfVLtLRVlze1mTMoZiHFglvtwkixNk4d5lbKS3TCrGhuycagyrFHxFXZjEMf
FZlvidvWak3WPO77mQPtTE9fi76yKRdSYPqcorCk94M5nMth6uZmH6cWYgq+SddL4c1G5gpexBDY
hZiILoc1MzdI52S2OSl4g9kudUNzlVAsCkNYexl3/VrltmfhUFZDOzSgUgXTjPyS06Wo6n7xi3jm
kFGDxyxc5bI1+tguNJw2cz22B84ArZdjP4imRNlxeKqnacqemlWt5mNYofWrtH7VfFFtSvEmrDr2
dzEL++xCahkFx1QnQ7IBpaXTWx0b5NC67YJPY2VbulXDivMmyGbllVVMxJc6zdpx1y012ftIPKDn
LzSDi1bSxFGOWZohMqyFUltEAgk6l4CqxHmCl3opkJfAyC0VpgsK+Cmqa0Nl+NhmTnyTNq7SYjJu
dQVTKgnyuqPdY5ORFVLSnT8ADabNCKVz48t646ZxFHlTVTPUUKzs7E7WTXTPHFjcRRsHTVTE6yDC
OZ+EDIoRnj3tRd9atbyzMW18VNs7q8Kd79f9AIlFW2u6NY1GA7IbWwGlgWnmN96aUFYwvGtr82GK
M5Y2ewT+CGQ3ijs94CnqBCC5fUF5MNJPXT1EFu7Vo6aogEYAa1F/QzzvbueR+QfPrPLTxGDnV8xV
1IsyiVQDs2AZhT12nRbaCj2XhA+FRm+vNxdQPp9i+FOHycTCXeYvpFF/xof/H/T7HaHoDxHHT6Df
wT63yyvQ7/T7f4J+NEXhCdAciLRQUfqzJvUn6Bf/ESPHBgoYIpaGhtWpWvYX6Bcmf6BDAUCGT1Eh
Bmib/Q/oh8IY6sZAC9Fbh+gJCvr/Ceb3OqlB/yJKaPFJNgbXF8GH6gxXk1Gn4OiY+nnN7XQhEvIc
Z9ANaK0f7FdfmALq8m86sfxZXP93OJaAMJ6gbnZqAMFuAuHnU2z6Qyjthx2QDWpxGFXWrO+HKRX9
AZWrIYFru8hcOY5GxJcSdfLhWohUJjfrVFGomIZhry4Q9ET6iKITzAyDUafBpjIJqkMjgPf1EMJR
ZoMQwP9KmU9BRW+YRt6g6wy23gg6yVPaovMaTQlaDUdieAf77AABySaBG2fZNE0VXAw4bHkuBn/4
yJhbvsLcMVDFagi6BxqSqRyEm/FxbEQ9ItXlq1/4WT3pW7EQEFKFaEBHnIY1PgLlsB2y7rYKDu2a
hY+R51a289K4XnBp83QqP+CtDDYGIOFc9IJTOCQChBAF/Nk9JHXZ0kywom4WvpQUBZwER/4Ya3iT
JdCVy32AldPBVt3c3ZuMV34Jv6hs11Hn7kRN6Y3PWFrDZzckT11Hbjw116bEuTddoWDWb2sdj2B1
BVPy2PWdAUQgTShvqymR4MG2cvbeQel8CdAuHLj2kqwV8fM0FrPY0Zo2T3ABjT/OKCJsel/HYREN
3fCUDqmGz1g6fXYm5Abaik1aQWxxxY3K6VQao8nid5+JhMfQJlRgaORtUCNCTz2fpgW8n326Jwhz
/FwHdVY6DxS0nCvSJPm6MHT8Vn7wbqyaJNqi3yaAOVLM7AYVG7tZ3dQGKveak/cCX5ZxfAcHBoxZ
xZ16IpEEO1ktCzRS0aXT5GxO1qOAMel1Y4wXHlPZ8QeQKyjfCmamHjXNSnwh2ORRiOIq4htEEH68
mwM7wJ1+XUMUaYGcoza7jj7sYosVKgKQtxLeOH2FYupMg2OWKbi4AgVYyXBciOvk1obg1RVOcWFu
OyKHJzIK/N/GC/HsEVGGZmuh28dZPiZcyhsMvSix1VXVw7E5ySp92xgaNLcK50azq5ZTkRaJS18L
tCkEWF8URV1zNyvtMRCj4OGIovAEF4npFiWzXrzvBr9uLyMse6zCuDn9di6JcQHJ//qPsFgDrWnO
fMQDNcnwzdU6JwmcjBo0FaPjBhVZ+M7TqYrGteRZz9whaqok/hQi51jKhXWx2Q5JXHsftaoxaxCO
wmoO+Do8jXyMg42npg72T5PDXfeBwYdsGNK7fug5AI3RKPO0RDOOtSrmssSbIqNyShM7b9zCsr7o
xxB/7zltyU4mM23ej63Gq0KGeRFF6GQrPiQ4lJtbaDMO3YPlsjMb3aF9fmMNGEkbkWWco0QozAMP
FaJKtQA4LNUCI8cvKNeIpKTIeciuQuXjq0Xc+a3VNLu3vhyip7pP11OdEsQvNAMckWforcfW9EMg
wgamvJEJHxCNJ9fSUXKllnZfo3SpCM9nbJRFrbQo/XFBrZMmO7j/HFrfhUhUKwF2cey2K4veA64b
9xHCu8j2yGVUywo7uuQ2Y7K9VRHxCsQGHFT1lc8XYKtUH8Y1dRoGwB5P7qDyhJi7+6ZkNdlc8jna
kdbSg1vHPst7hB/5wgOklIjSCpWF07ueYidsuS+/+h0UTZqZxHet7PbNzPU2YdHHUWQn5KAOS7fS
D5B7fOnwoK8SZVVZh3TvzZPZLWqAY1nvPve2u0Ggnm6AOsCsqfLeeSJDRdwkS5mdnky2qNyCuXDU
C9SLPWjtcLsbLKm3IMDWRcqn5Go0sN1x47hzSGy8hdNNZihiaievk77Hzgom/YDMhvHrTNQf0i4A
VxhyFtC6s5tEplXeCD48UkaDomk+9OFyAYgkLghlR7eCckZqdbQxTLjjJjwsmdq2urpc0VeXhyEO
g8CtF0wa8Djo2u3CqsUKCexFYFtsYE7c4/SaSi3xurKwO/oDtlCxpltsU9HHNVkegjZG7kCY+pYY
t0fW7HIu18uqGj9BDV1CmiBi0FsIbQ5QDFbWzZQWWaZ1zlywcyDerhmo1tKVzA++AhM9eLTdA0iA
e7PplqeqQbkeAT4eSz0R2P+SfjtQ79IX7CHI0IsRdWuus0XkKG9ZJJJpp2DLzAHtF9Nauy0Zg/RO
ESg15IFVVyGLj6zps2tXRXdkGKei7rB6QJ34OI7JHRG1B+FNfmmzaD+mvcmzhl37vMJWPSP/Y6HY
MfDRNkHjL4C4l0dsnVNBIhii2F7Nd5HBoeQ1PT94Q/ZZjGae8tByFHDCMQbbgmAvzPEeTXdZOtOc
Yp/ZRFN7ByTMQ1+HJSrX1tixmNOlf57sim3IG6DMUQ7z2G74GlUA+9WoNkOMpseR9hGK9bF4v5Bq
6nCRLMUk6wn4eBgz9NAjEVz4ahx8MR0fytp3zVFX8/Bw0td7zlTHPmXeMMRFnOis2dBluMQusdwA
34DdSgsORJL29BiuTf9cVwZJAMh8a+k60aAzeMBszZqVLImaPRqSkFNqEQxi45SfPpjBeQICG1M9
5NUaou1jyuSmwtlwBd4C2IGOAbMh82ie5trSvSZ18mmIfbWREqhIg0gRR0Izjtt4XuIbZODPBDqP
m5R5YZArLttmRymT8eeoySy9zCz+LE8dYyTvEBiQPEnHYTfEo8sn6+KCrV59oyibv2WK+2UmJWg2
cvH4R9jXg8Hgo0esUFo2rHQ0MgT5k/L5JgR+OJYmriAX4pN2wQNH+PaRiNZed5xNruh98Dm2PWnI
HevApSk90uOmARR5JRPGu+7WOkZ4Nehk50ZYk5tR1zedR80OhpvJ54ygn3QlEzmmTQPz0oQFG22s
LVtWI/uH7sOCIxDthzlSfYVtNobKBtboXTJEsM1c3BqUQA4adYUaHy/aGq0wgFMMRIV0o94ptax7
0DHHuUgrSQ+Ezz6wCNPghGds/AIq+LILjKCPaqAQmnVr265FH87oAehbV++ZFOGjcfG4aTpn4eM+
ehlQDsWhoTRlO5VFKCt3yu6rUIPE2JEZKbKH7UWaKirQNhZeUaGSI/M7+S6dk48cB09pzEjhHjUa
dAAM/TUPUwICVQzkztBdxHwofunAow/aVP4Gxyn8IisYWK5qnnboiAvuOCTj9yH2yr1VvjjwQLbb
CkE6dj4e5QOOvotEeXrXuyBDYNOOBwtSWB7wJr4bEVff9VWtc38dhksbRd9mMrcHSLBgv1XpCUtt
nZYbNI5IgDiS0SvROHKMkYJf1z5vu9LLQGXbsKrrvqgU8N1GmLE/pNnYX69ztnUSpr5Jo/sGbZzO
4NUObJPcW08jmmKxqHbUA/KZSuF9XlpTP6IioJGcZEN7SFD7qvbJSLNyHto0hxVGC55TLC9M0pFi
Hqb6BcenoXlq7QT63KyPS40E4iRyXwTTBBHSJZrusPU4MGJqHu1qAumLPK2128NitkUb6+rSYjAc
mGgA9YTG8PlYtY23Ff5q39sg8EbAvN6yF4aIC8uE3XYgYj1lSGrkSyiBdhS+jTN3McarvWlMNn0Y
Tlpw26GLYw0j4xNGuSSVfZeOKr0KdAL1NteO98geCUR3vGTakWpEQpbOsPAwrcM2vYQrPHJaYuaH
idARquYurb/FHcGSFt3if2IJhZSTjllTkAUtGyrUw7R1Xks5QFAC3A01DZfHMxh3o+qaQgXj8nkA
2ie2WVOD8gV8Z76JJ7CR4fKVcr2PbQTcbAZrLLkA8QsE5LWGpmOTSb3To06ONQ26hwDGhkXddubo
mmA+9l0L0WKZig0Ih18GZakqV0vHy0ieIGoMpe68eZmOIoIcQKbRXuVzi6Zt0jAvb+GmuV1DUzVF
MGJTB8+Rytzni1gKV40s3IAcXbGbGo8fylLAb4tFICWHaCfK1gFsZfnOd4kP4JzRPaqXz2aUyz2P
bdtsp0mYCB3KQJVDO7RXExC8g8VOfelqVxdu5B+quOYX2NXpRdqt0fXINbAa7Jq7LFX+dnRRdRVi
F7+Jpj7Z+Cn3cOYz/h68r74ASFdv5OLXVyPS6dKIIPySunX4CEqpuZw1+IkwQml2vUzfi6BVB7IE
DRDFrn+vZ2W26zDzjSXM7Lywl/vK9zXbYg+CrGzv4LndkXjIh9Sfrhrr44heMiI3knME9StWswOD
sQ/VfL+iLrCLeoIQg0tV67JuK+MuIiSPm3pRI3q4KB3g9lJFoKOr8UB6sEovSV152xOyAT2l2MKr
KI69verA5gt0P+fwW40HDMoRDA7ZIHkROBl9iE0awrMWOTZkK2zpIuvjEF/NKYOkTV61uGFYdbDb
ao7jbQeK71ULTaQPrFrWbwLkSJ1bQtabjugbJIsGID+udgOsMCzIiOJN3iivKWbrueyiEggL0YAj
yUWa9gIHThriacHOWnO93ltIPZWg2sXZrp285jZOIGwFjiZr8Kt2wAbGogx0RfQJ1EfXThJQWTKv
G1BmbDFVLf+qUOnZdC4ctkvNQ72dIA5lt72KUSdBs8lpQSKlvJiSKfHyAWnkpQdu62ExXZWruIXy
lMQrD9Zy+DleXPRuAYP/2BoTNzlxBjJU3IXLhizCR5kHyQT8AXQ6so2QpIFxbMA+BqxRT1GLKkGv
w+CeBk5tooVVBz9N+LGH8gkWpGm7BzcZmhVxP4cL8GmZfYuwFT0Qkrx0bMapOzLEu7VvxqDAk8+i
3AAu+LiwVPPcF0PwRROblIHFAYcwoEWuOdczclHboMyw+g0o3XzcerpWQMTblG2UIqxA1zafwFK2
couR66LhtCt9mGWiwuaC0ouc+YjDrTuYSQfXkDC0e3hOyAW1A8SAhxa02IcuXprr/8PceS3XjWRr
+oUGJ+AS5hbYht5IpCjpBkHKwCZsAkjg6eeD1CdG3Komo+4muqO6Q0URLs3K9TsXK7BoatXKOw8u
fT7GRVL05aFzFm3tE6+ExuqxsrM9mGXxvRqq4TBVY+58W0anfK6kIfmci/8CA15ftKJtj3BQm3Oz
D3Ox98Me6G0oyxxFiUzne9UnvoyqzJf6fJws8XH1Z3s6a21VP6mJTx3DR3au5tI00NeNdG7Bdhrv
slw6szqslQrBDUuSvGw813KQoDK/L2wOPfuktL2vlZVWkE01NhU7Ns6BxvZSqOrMt8vVQpU0+C9z
G8zdVSnm1Y+DZdUO3Lqsfq7qpXs2Dbk+apM80kg3RtgzeahGI7PNjP56dusljaeylO5lWS7zQRZB
9pR5LSUPO6e5nvXUmT8pydCrNn622YvlRn5tgxGMO0cwsTRcly/0n0ys1cScXvq5kzx10n9g1zbZ
L+ah+T6PvpnFbR12gvG0DM8lRLOLOas5cCe/Oliimvj/0mzrb+wGU3Y+G4Z/D7Fuaneskf1jXo5k
AdmZA628o6lytgKI9LHK2+nCCNZun1nm/AAQ7O9z6NNUjaGVPY1tUF0UlSWtuE9E+gwPmtaBgKjK
ySiZDLoJem6d6nxEivI0ebYUh2y16J8ZyufsXy6ZToEhBrjroXJALYA8+GfHUk4jInPpUylp5V+1
W7Gt9GNDryGDrs6uj7ZWx3YvrJZFr0zxqauF8cLfptQXEwWGVVbtF5UZySUODcnMgaEo23LPWY1f
0go2pp2RduZ0qFrfpZ5fhmrvDviRBdawxuxH/Bgz0WHwhtPKzHFkIbd9ij8vfnWWxNYdsXPpnAdB
epGmNaKosPBs8JlEmEA9kLPYoyPkAqPZIgQdrfWM6HTo/THNv7a5lUADPIVVrPhzZ6u3yssqnGbf
jtplprHk+K2xHnwJkEiEkEyHO28NacAsoW6/1K7gXbXg6Dqeg4R/WgXOUpd0pc3m0bHrwQ445DrV
Y28tfP5etYE6U9nI3mMU1cIN6rlzyutBhHb3ImufJotM6KH+p1lDh4qXZKuCZs8o+xztf2HkYld3
foKSSeLkhIesYerYE2Oh73XStV8M4fALbFHwmn53b5yWKvnSMDIxHObB5Bt4bcrDeY7mZ6DmdOV+
EKnlHcHNifjBljDkRY1lzyOpAcJDrPhO9Fbbtm5ujU1cGtFKs+QlogE5fKl8iz9J22RtHk0bMcI9
i2RaHAeiv8trw+0ZlKD+PKlctFuIeAkKtNIWS4+8msZyfKLcH9Sn2tNJ/2hBDG8Pc+M32zaWJuo4
mq7fxX3Q8tskGcvesZ8bUd1AEOauoOiO3jmNPgOXRIl8go18qG9ATVlRJu5BXwY6a0I6V1AbjlCH
E5IMDYj++9xreEQMvrl92x5nsCvCuVCCCkS7gyuvDG/BMaHX7qdcBzZnU8zKpLAOZe2v8sFNptmL
/o8JokVDzRVRoxLhR7W5JCtbXDG0ty6SieY8aIb33ANfM7swCCfJzA02Vgou4czDEy5TMadofHKH
UWs73W2tHYTnimRoHeFZ0ucHxxqleodpeWK2wkX5u1BkPVw9fXAX7wSQoIRGRkTJFHn+hnmmcjJJ
pLPsH/hFjjtCocWFuwxdFwWTURNmONaGcVhorURqLrv7CiybnO7JFPvCrseo1qY8LKTSfO3mQM07
kc0ciLu1ZYtflFPXHFdU8Oh6xvTR76zsEFqddaEag4QrWJGQP/6Ao/6BPr3d/h94y/Z4sMtJuCL2
mbis03e6GnZrsX0s0YaZM7ab/jzNym43OELf9bM7Xzs+RuVFk3YPb1/5r68Jswc6zkY0MqFhnrqK
dUw1cF1EBlNhU06WlXdOXzj7kQkyg6IQjOk9+5pftMbXD0upCnt9864he+Y0Hg2EdRgn2NQsElVy
s7rTFo5ihBcasmUbdUkYXKGa9W8NMbUXddCH2DTqIY3NMRiMAwjwDL0nc+z3vM9eE562MRZAFuZ/
gfw2r+gTDlLd9XbZsaFHVWLru0BKfVdkPUVibxbUBm+/99ccst8Xc00sb5wAeI359BphC5cEfsdg
jVBPJEeqrGqdMQ6hDP0rTiD4pO2DpCEK2kYWNEyAyj+RvGVai4I5RaikOdBPN+kQVfu+yaYxpoHB
3vD2Y50OZC4HY3ajq6GdxZz6hBpXL1ZOyCeLWPtr40E9A7qwgMiz/CUli341LFvriY2B1vFKjbV7
+wYs969bYEwB22JvBmjq/f73f2CX+WznugT5iajqu/EpG6rV2BeuqzwwRiO9peZwp70xpC14QDaU
X5K1QnglEODRxvN7k5agiXV/pIANb4Y0azbWCLymvbJLL42coMAFKVGO28SuTiZaa4r1I+5SjB4M
hUb6TDvF7HMMzhbkbizRGIOYjW2etWlrZDsxKtb+38CLQCO37EAKthrUdQCRbGhePT1/SFixhF/y
NUgXN7+sKWTtG6AGr90ZlbcsZ32lTHVXzZqPGA7aakg9athQwWbA/7pCs+mqyeQXI8njzQ9jUsuD
NvNt653hiuIgbDTlvkQicgkJw79Pw4U/7YQvcEyeHR8GHiuedZxNse3ERUY1YE+Sm0fumR+Vo/iU
rGvpc9rqNjnkBYRbiYig2LnKx9w5KEMI/hlbJe8YfTK0rqW7GKF/JE91mCCW7rMs+7T2ar33jUWx
mdoko0WiSsCdbPrt1VXet2zolT9RhKjA0JgKi2UZf4jKpYpuwmw0PurCSdT50kxs9wMiaFoSrVNY
u2YNcnlonIDf4+T0j/b22tWw4UJKKvR1GVVUiX/rcKA7kx8NXfAuE+Ca9SwZUkOdK6nZoCUCYRC7
X/UILA7sInTjGvqQO4oG6lATG3ymrNmUl9qfISiqvKNpPYZL2+2nX79hzF0uMoLAFITrzp0f6TTP
wzPQu18vweehfYDunkHTcLMrNX4Rz3LKhjulw/bLsBYKdKbVCf3lOTzkGF482U7PqClM0IzFgPOc
KFXLfdKW+N4kRvCclPp62AhqsJuK5cbyXI6N1VAsxsXvKg3byqnhw05uZHST3Ln0M39aTWnfL2lp
uZAafVeQElev1QXHpvq9be+E3WBb8P45VmNcEmAUiNr/9eIUemXZOlZtoyXMqelTUMN7npF1KnAT
w4ytLrspgpFP8PYicbr44suFT4q5ORnYlBOn1YQ9cz5MghlEuwpZ31ODhvKu4XT7jkXO6eb6S4JM
vYRhJ5cM/JPVEMApI+SW9kftBsUlUTXeyuTdcN2q7r/A7Z2sd5a/bTn/c2+FrUDjzOLChL2asDhe
v1H6t+6k4JxFrmP4n7LQkj8K0+m7s6wIhYxsNL34ba/IgS6T1Wo+K6bhz7df7uk2aiEH30RvWJ4g
n0Da8PoWZmaRliWQ65rl4a1ekrndpdr5ES49k/rta/01gDYjeWTeG+MfGc6pyXI2prXbu9D3sHst
X4RI8i5yM5zHo3CCnOn3gf7+m9Pw76+LBA3zJSekVDhVbqzhYhu19ADB5kDfNQuHI9p2/j08ecgk
jli+y3RhZL19VSbkyefFjxWBqI+SyqFkJJrs9btlL6q9IbFmShJV3ZrmMFwsrom/SrlU5IPZLvB3
7pf6p8gb6zuc1qmK7SIYnofMydXeCJbuu90Uvb2HJCIuS+C8ZdcmYXXvy8l53LTVJITTaiTRbio+
hYDAzzK3TbVrkiDg9EurjR1wWugq5nk77+x0mvBIIGh8h55aXwgmQ7Oz53B5dsSEYZpRGF1xxaIJ
3tN5zcusEqM7rpatzyFF1MGdthDcA+z1af65CWHqqRgabhA6kWf40jn6v469I/s1VGlQLQnKIn2S
2GhQjT9CW7E6DEmwIm7GH8oH26rhp8N0YTHNfqmK+tHIcWL6dXyH/c2f1796PoZDuX8tOYIHd+60
8BvSqs3rG1M1yYfSTy3Q1HVWprwYvaQI9kOgWmg7o5QcRW0YzpFbZ43Nfhaud+ngrPA5AheWyNqy
nFeAfdfd1MvgkK8u60s4jcsdJ6r6o/7Vn8nSfo0qANTvhdo450MemreDkIoHgR9DA3hh7w6LQB9F
WblYEtQQaqx6+llVDn5OBP+lWy5dYA7x4ENHuxqgK2KZV+LP2MJyd8/w8l9oNxoiecoz1PKHRY7h
mV5T5/PQ5vMnEbDhw+P2RHthNI4gizR103jBxD/f12EwHPtiG9oKGtwZqHHgxfDO2ZmWwlVuHOh5
6i8HiNqIAmZx+XupFjTtcHIHLyyvfvdqCjevhy+YzW2fKgzYqluY5+vZ758HlgnSSzPHEuIqV33g
XqEKLz9r0Tg7P/B0e6aWNcQ6qxqMLwZgyQOZgIijDDwF1q/wUcpLZO8NJO7W6GhhU30exRKKw7yE
M+5CoU5kbK7jmFwXNd3gQy/V0O1hX0h5nc/DMsWVRpmwEzBryMF2BIP5N+9k7Rduua5V2h49GdA+
ruBK2/Si28yMeuYIfna/Pm7R5w4Jz17fQLRdtD6+PfP/nveCqha/fBiAngUr8fW8ryHChUoXXZSG
ND8i+oilcd+odq1ffl3oX1FEHxrJf0+l3q/cTP6rdPz/Q0H4Zib63/XgR5Tt3378yQ3dfv43NRRP
EriXZKZzRMMp9Nch7Tc11Ar/xyGyeTMY4RBHX4IP8r/UUAvRN+d4fGhZowVSpP9HDXX/B1MUlkAs
kWmfONQ7/6tT/0+P4LfHzH/xONnsAF7t9YhPBdJMjAMQlVFBvR4UQTKYY+ELA9fBRF4A1ay3odll
UHtCRaHbjzdwiaf7nNVrNyeOdc765Zz98bL+c1Nv6L7Z3kmVR/a9BT3BF/3lGvTHYQv9OfacPfLo
ZYRU1GCteuNbRn/ZLmi83r7U6Rz45XEUwE3lTMdrPXV00ZKgkwn2CzRsaKjK7jD3qbuNwf72dU6S
lTgyEy1msq+D0eMTy1d8/V5XNc9t6vFMrWEvh7kMlnMO8F1+rNTk3cy+LEAuk66At1HnGKWYi/SM
884fl28kEw5U8m7IUQNRRdvFweqFD+ViaQtBWo3zW+dh83FQQMVwOn0Qgn1TzAvh3skIJXJtE+vW
lWqOE8FdYCpjOcM+7dT83a89fw8JZwtbK0qMVDLAJTOyFy2WPWSyBK/j1GsvnclV5mGyxRrG+Nr6
2Z4jbeteQPVt3nOF+uub0LdC+UetSdVngnS/flXasasEEUcaozT85nU6PdD7L/+dlT/Ta2vNMNAs
Uh8FY/7kKl03cqY3yjT20wHmWurOl0ui3XhheD6i6uj3liFol3pDN+9F7uT3rmGncd5LTDjNeryd
i+A7Dgj2e0l0p6Uu5S09LE4wdIuotsOTZZl+kapQcKTwju1gR12m8UYb9XCWVYXx8Paw3GyTXk13
LsZixJEFwwNOFKciek1RXfgS8zMZzk4RWdTYRZwhmYDSUnXf0tJtVw4ak3zy0UihHTKz9Rv1mS72
aWOHR6vIBXYM1jJ9qatlxXwnMxHCTaX0RFz1roEPTtUuz0Gy2tmxtcsF/HMYspC9HPufdzq626v5
c/HanmY7JGDDjIsUp7HXI2dc60KVa83IMeXjSi/jmLtpvhuVe93a4fe3390/fCdU+hwwWXc3vfVJ
EwxXx7paHbZvt3SS68Rd3aPkHdzWRuJcvX0p9x8+Ey4hW0QZIVoORiKvHyyrUVl7o5FE9YRWcC+r
NswPUxd6e1FaEFCA4WlA+7KF+rAIN/2xij680+kS+LGsWzj0ZpWa3cFdRBHCx/SNMeIc6b30abLm
MdO/buLCw557V6hFAZwBbt1Mhk+wbKGhQO1Mu7efXf7Vs+PoBYTTBLaHpFjVF5kPjwcH78FEoCOn
Dmwpre075RJDdTuxz93P6yJetICBD9nPaC+aGig4An9iuVJesxZxrsKi3Xdtk6KfzLApfqfW+RU4
fDI0mO5U+GheWYZPUyDKIOzs1ev5WrTeutiyt5I9sDXHhEBP4rFuqv5zKgmQiNZBQVierDbbd7Yf
3m70ye+6GiiP89HpXyjHks9L36+Ii7rq2vcmt45EMZf2oc9U+Ak2aKmirgvK57eHwaYNOR3fSN8D
egtERfm0SV4PAwXxf6qgBMRNjV/vQSz1dIktSrNLQ1ytoNTRFMQfLTiCaqjd4CL5q4TR7wHPkxja
b1FFXTp5F6YdjI+O1zq72WDP2UnQr+ydHe90FWcuvrrXk2UsCXrm6ra+FqUz76wiwW5x8Iv9O69k
O/i//q6blBhRDP0BEOzTxsDQw/Onz53GM5j0S4Xgc9dbdnkrKWwf0t6BFbQEyb2bO9UNR+4FqZZj
aDSJpvh33sXbjsKtBC5BJyRBUI5tPeQ/yhZUkl6KZjqNrTbx46Edxg8p1Ilv7RD+kIKwbbvHxgwo
0fHjOvD6u7dfxd+LH9VfgJOmg0EdyomTF+53CSITl1LGgExH3HXRQbTq2shd6rKOzNry/vVqC2aG
kpxFEBwAt5LXz6vXepocEwzFJsl0Vy+Nd6a8jm6jhnWnlS/f2az+HlHb9QIbTAs/K0RQr69HWx/l
6kKwz1xBXWqtiTRonFT+9bjlKkJYAi7WlnZ9MscqDaJfzTxV1iNOHmYTcA756jsl7j8+C8Y1gGN4
E1qn5eAc0PtfEL7GKESWWMBMhRLLpd4eEv90FR8wCFQMHJjB8fqNySSfJrxA8BnqUNu73Zrs4QZV
78zBf7wK+T2s5Bb6rtM3JlLpmqS/UUm1cBcjAfPiDDqx/vD2w2zT5/VMxyaLr7LZQzAENoetP6eX
aetceGQCxqT0zvTfcZpu+dFjWZTeOdNpobPkErhS1u81BH+1jE8uDZy19T+pzPCrPbl0q2en6xPW
MizhgbvU2jyozhgPsEPqfUPjLm5KtcYrbhGH0f02VOEDdVESJ0nevDPptuF3cisAYDRFtqMjtuUn
k05oe8gzd8y3l90+p13jR4vjtmchjeZ3/IdPkuC2BY3GAO1IuhOuY0Hre/3GvTztNTgATo35Gn5i
tsNprotx8uMGjosL5QyFxiFHd3ABjTon77cqkivpNInDqWHMPhWJnVvnQBAlglV3hKdFKS4w3Ruz
EhY1FWYDeSKEXhBCPqsjGmYToh6rTIZooORNoeqbkyK4Egrj0Q2mOX1ntv/9OsEUBQ55ps/eQef+
9SPqLa1gSewwSieoO3XqWLGRKgjAjiffmYx/r88UD9RwnOsBg0llen0pS8EkcTfdN5o288fcLApg
Ly05dIY/m65W71Q8fz8ZKlHXdIkiBgrBA+z15WjMS4dGYxItyxrAMNqyJZSiJWgMGAy/8xqtv7dh
HmpzyQFvwXfoNBhITn7ilkOR4PxOAxIdZn2hgqG9WNsqOSRrbR4Q5/mfZBXYH8Yh7M9NpyT12hLl
+b9dJWhloWkN6Rs46GFOPqgzBfkE9zeJ/Glpn2yMP4657hF9wO1xyNlykvW8qqBsWBDP3inT/37l
23KOTy1LOgfXU11tubiWhP6PEL8t3bhYOdJDHu/izNDvvfDTNXebjyiIt1g1jAP5z+uvOyYyK4FE
qcOL8ZtVu0jrffs9u6XT58EJjBYlwWk4IFESmicXsXyvtbqRzNaCGISbdC2mw6Iz42py6Ia+/dl+
Hc3+XNf4WpZJqBQDiNYTyRevH6goBTGaDbS2liBX3KQQOh6XxKERNdH5nFGqlgJ1sqnFeu6XWZjw
KWtj2elJWwINSbDJOmQXVLEJz96K277u8NjcIIJs1kiXxn4U464WldhEFEhapgrdYrT2WNff5UHp
VxjF2sbT28/193fisTZCE3PfpNl8+liu26ZyNag6B6nOtGGEu2YTdbx9lX96e3Dr4duYm00Tq8vr
t7dk9HHGqlexqKfui66yooCqORsQ+s3U/tJOKxiWCVjwUQ11gy2VmOj7KkNUxzKtcI6dXJfQSHTE
e/AuCPu5BYjdd5oohzJLWb2L0MJlgyaCvgXl6UUUEJ+jIlM7KAVD1CrtO8vliTc8VAsHETxHecJy
SUNxTw87IWLAtSsKWKNV8YC5SP88zERoukvuX7iDy8arhf1Bt8h2k2zqrjy7df6VLd52C8wz5hfX
JxaFWf36tY4ShgAS7hZK+FQd8iRpWTaQZL399f4eI4RIULXTsbC40OmSlYKtFnNTqw2ZRtZn2+J8
ggGyf/sqfy3RPAw5j0DTJlCbj/nA64cp14mC3dJ9TAkxP3W+DH+OuV9hV5sED9Cpy90ymiRWISl1
v88zWqMaLJgEXxw12ncG7D98XFYVtgpBgc2gcU4OK+3iTzI1oMn7YSPGKxyXcOnwakHXb+gzH3Fi
NqUEN/tQnvetPXrFzhulb9+ZY2o/vP1mENbz6K8Xnw3fhiyw8cf4BicL3ShHa3MWRkCEXIM2d4KM
MDLNdirgi4zmuc5AvuH/FQNE6xp2euQyu74AsakyQpBmfJE5OQ1qbOwnF7XhR1kuPXbxdfVYjfZa
7aTp5s/t0gbQRNI8sPYOINA1BAEHYjMtQFTBXAEGJl5Nd7me1u+mpqKL2Wp1eilmLa5t23e+QrI3
fkqnr7qYXuxY7QG+kk9qaTRsa4DW8wEb8W8UGkEbycnVzj4LyN6MUtk4ThyEme9GGVsLXeJQFi/U
RcEFTF9riRa7sdg0aRf8yO1u/gg1xE32rpkSBDR3AtzbybX6PIdzuh5qP6u/dmKYp8hsrWyORrOi
T2h7vT8drG4R3zo/rNRuCYJ83BX0XbxDLRYYRMgTKqJ1mkCb8QZLzld6Mqv8PECM9RXC07w1MLL6
k0vHF8Jv6pnTBYZHJQoBe57zaLZTp4Y1o6zyrOhCAr2wBnWSGBoy2uW1D9anoa4X45gXRfthdJr+
sUeNc4dNAHxa6nXWXsDG8gZNs/qEsAjG+hQM5Y/WntVXEOcC/4kB4lUKMRA/b7nW30ztwfGRC9Z6
boqrPzOi8bBHCkWy7rqmMX50yuhQkOT1+glouiLRYYL+cT4IXNB38IdUBXE6QIhoEBGH33tmrAbR
wLP/0ohV32M7FN4Lf5znfQA2ONFLG8dnrNnosDEgHcLRVV89S1G3yCeKdb2uMapYj9NoqhuO3PXn
zFmdr17dkEqQLr2FSC51surO8owGhrvK3eyAOoTqGUoDyjeLFlZ+bHoZ4m2tbeJFzBBJFTpJKW9C
2Q3Bfq0dllizasb+ZhyxFdxVZUUCorEkRb0TCPFRmwVdp6DqDzyxCZPc2tuojMxd44RlvSM/yP/R
rAKRnNvYM3lreCXgKueNnhdjaBVat1U9F8TP1wNIMGpiDy+xxSDWSHR9qeKFbuquwzabw8C8GKAS
QYJ2b1zdut/ZPOyN1GG/vb163TcKZ5FdAcvKj8wln8udWw/DpdGEBDsZsvT1QctEPbS5MRmRjd/9
56ZvlY8Kep2+SmhjQez5ussOo+cnCMKoLq+StcgeJxsbgU/jBMsxFk47F/uwdMchRjmXQlvIApjX
aCILgCOaqyhtSosDIcqrsL+kK9g+5jmN99iabIdJudrtPX5pHHDYyJYfegr8y7Id7Oro1/P0UMLT
G2KjpVbhdmT9RU1WBt9Y+8NVGgRtye+RxrkFsP0F7ev4WbcBlnPbRmXS+S0UM9tSkHJgOJQPo7l4
SEUWT6EAUEF9hTtJmB2rctxaroWrR9SELt1cNZj2sMNVWX9pQKqXyG+nhYVo87iAfz26F21b2Wg7
A28uLroyYcZW9lQfG3hVKCOnsv6Q83ma87k1tLdjCofOZViHfhMHJn5oUdLjMbnrBhUeFZLlNZK6
QpU4eBq5TIYCsd/RcMV/tULgFcMhw1PTGEay+/IiMZGzppZ/yIp2ZlEMluy7TjHC2tfglQfDQznr
1SGqd4eeCnmASftCcYhkU2aFfYfvuQ53AXSLPi4DaX9LM9f1Y6c1jGCX1RMxX/DDWGGLevNwEBmS
ST3BzUhTSy9AQ3WRHMbAz9pzM1OUOyqYZHtmmjJ/VNh2Qb5EGrO5uzmlE7OEz+gPQ4VObwr1CgiH
d7CMlozqd+eqsqYNHyJUZeHvHEJF2nH4DksjbWLbnp0+GqSnzDPdlWa37+BkfPDXbvmBSXReHXyl
nM+uWrIuHtGS4DIFwaOIB22Hcl96RChWTb9OO7yyGjOi7AUVUGs+lbtxKN31DuJz9jL6VTBfiZBt
70xB9JhioVAPR/izsAkXnCiwz0HVsSvNKcBUeczXn2vjzR+1jcFDZKciDSNNqEJkoXRPjeA4FWNH
FlKBHKezrpucN7ok06Xfb0Zm0mSe5liXpC8o9V+kMI51Sm+9SPQO5KlExqf3rQsEVY4Pde7faVU/
BJs7F3hOtNY4oLRfKrc8p8Tez2X5w8yLA/DZuYCuzwZ52wgiKT1UWSqsNofDnWQsB6LZJK7hEZTj
Y9HJp4Ht3W2HS3Dt4mNT5DfzMl0Kr3opfCsSPYl31pdmfChTuQ+cbxa1rbT8c5ffMCw5wq0MpZJz
YGv1Dz7HhR1cWou3iif66lAOZ4rHIOQicb5CssfFs6W51ybm7WhUJuQKKxs/QPj14LaKUJ/Rjr2k
2cTPgs/6psB1shpMeZcmvt6ZXXfM/eEBQvvBTJkY+MZcJ7B3BPagOeHA9y5CbGVQsqN8/6j6/ola
4wF9Oy0Ylc2EWPj9mbn4x2ZZv3qZ2HdDeJ3aUHGC/oNjy0dhNGcinzAgVjYWFul94fk4uDwG6bUj
ZI+63wsjJDrpJaNM7dv5Jx6LFz6FYiLDCeRGPVpteu1mNmaFel6PzpqdD5pue5rPHyXy9HkyrKh1
/fPedB6ToXi2Nnm6ssWuwnKgnu1DQhuedLv6QEf7szbsO4so0SKjgW025keUwLswTOq4DQQtPmNH
7ErvRcZqH1WTfXRwJoVQhM4QvhLTfN13RpVyG3eeFJ8na34yus8OplapUXxDf/d9wP4Bk96aWa4J
R0G4NeMwQtpCUhH1URnWeZFaztcg58PrzSTImPWFldU75KmXM/Fu2VrgomN+bxhA+65av+fO1xlM
cxbL7Zxip8d8ikYv362eeZaOovsw47c/cfj3mpS5Pu/NoPnuUrcsesK7JD2KrsN0Iy3mXav6L7Yx
NDuQo7sKvXUjGBUFfoPmOr4w8W+bYKnOm6Vu9qPPEtc1+sPYzzgmOOpbOZYYOOTo0RQALt4WkfYx
p2zq61m15lVvJv6BjTl4yhg67rk5C4Qf7lmwDCSYaOcsaPurcgKPgyvVCbeJVKPgczrGjVeUKxs2
BQj2MWeY/qsj3PbvdVHidiT7H4UtH+bA+uL3mY6H4RmDKqONhrb1zfM51VCGhYJQFdcEm1yVUuhP
Xu0YX+0wtb5Lu0oxbcAQauQUacOBl0OxkaGsNEQ33BJ5IjiVUEQ6dRjCnVq6DzrMuvB8UCgbY9Nc
Fj/OBhszPBhSeClAys8xebHV+rlYpQUkiUa53k1JGw5xn03ljU9KjrVfMPt5qpxtbxnstEnQgDQ2
doq29o3YKZp5isO+MY+qSF2auq1h7Vw8Z26TUORuLJkWGailY2CF0aBUi+GF1beYjmNoYZpN50Yo
aVd3H0isTyOYB0SQWE1O6WPiCpMyiJwOVkWAkKpLOOvsJ63QlndQD/O9D8jBL1DB+MyZob7v7Ex/
cL15Kg5lmtEchdXX4wPvli0GkkaLDqzrg+B7hln7V+XiuBhpp+nu/YnpteuqMkARHZQzCxin/Rj1
JOmME8fnC1WjNGf8rHW1w7GlHOMyQzYd5f6aNNTI0P7joaoSzjp910mcyLzyQ4Cx4cpOiLEYBhf7
tcyRzdSlY7S7sSOaJwrmUeSx5WoKEaGtHvDLxcelloH3IRQdZG9gYQ8RGhuKjtqlKSs6deg6Dtnc
UplKCBs/CYN2JO+pn0SUdui/o9YIfRSssyOIU/RnCtzZLomAzegNTOgMVngzizU5H1AVm81NxxKL
mJUqzSfxxEkvQ6h0pCUjb4XRZ4ziJ3E0Bm3sbkyf3IlTaiT8KnuxQsNq916p+k/GZlTQLAPya6gi
5OmQtdPx2Otgqmiwh+LaxxeAaqvAriIqUx/LigbhO7u4hWncEd6q/bKC8XT7XFvrY1UEklQJ1Hqf
/G6oX4SRIwszRG092wmEbqysTPR1tA+vy8Wx5LmcVklJhn+QiHNkiQBS9YijD4XmlF40nQyXHVYu
2Oa5A2IyujuOeYUISQVna0GljYFGmH8oZ2SNRlc1T37ZTjcmSjefAknxfoFpYMOrmqM+Lg1mUAGH
GxuXaKVzLzBHpcYoE/srC7cdxom1sqsHODGB+q+BDIA8THwouqRNzws55Z9TXTvTzihyfJQDwq1Y
hmxnfDHdtLkzcb1hUrtVG3l2IT/NZUVGRFFt4Be8BAFOnTATMX2og8+QyktQ+CWQdQwBeT4fHKva
qiO0ELnychO/AQjNO1Ek+b2RDmMIE20B1sq9sbhNvDmEJl4snnMm1n666R0ZYBDR1/MLZwyyOANn
VerQTmVzbZGIzJEebf9Ly1/47JWOL9l/A7vbdZC0x7iVTUD9MBgY4fK21Z2VVPXzGlZgIdNo2M+N
lzTXwMGjhRTQQBNlUHT/X87Oa8dtLIuiX0SAObwySKXKyVUuvxCOzPEyf/0s+smihBJ6MECjAfeY
FHl5wzl7r/0TmkH/hCN+4VRgFYq9B7EHqKYNoQt7LaSh3g9TFTOcPXIM23VLr1huq8u5tpMqjDCY
5AZFBPUyGMZVVKPyeqTL09a+NS79T6TcqKdhXTkvZjSWj/y1w0euVJzjwRTOL7HDFtfvOEVmri2a
7o/SlOFzU6Xio2tNJYJtl7ZwkqgYcACq9RgCNGfQ4S4du/iqbcsY3pU8RzWmLp3drBlm1GThpVHu
mGcBh2JM8Kq4KwclDSC5J+8KfNT30EEh6OrWxJ/NddZS7zeLh1bKgYd0es5mUsKtBDOHOoHl1gVS
WFfrihE/jhRnwUBYkgF3IGpgfkT4k/2BLcDBjjjQcIzArevSw5R/jZacWOSBye17VetVB2RFIdRq
lq34esnCUvcmaexs30oZABgxpknxM7UwIRWjJxYFxZN2wJk+JqV0I3NCpcBt2He53Ce9xzG2/0kJ
piQrnHZkDqOZXaOQJRA+eS/10LqYQ2sPmc7f/zprn8sRQoNrlyPx4cAd+zd2s5IIFAy1Mx+LgYjG
iY34Efhg9BrJpvhSiTpm8YoKgj0oVzAmAE+waDsTxQ6f1E+r28UmRgFvVCbnwJjLJteE9Ld6qLDk
k3dqkMloVLZ8rXQIMfwJFiYhvGZsC39cnOgxtuZKoNOfJUroXTYD1SVBjShrpyJsfdGl7oausKYH
ecFBxK/jwbqT9VTCQK801kdTmjgI0c/J3+eGU+tuqFv5ozfb5bc6D/WPMAp1cVimxrrrRjO2XG2M
widYGY66z+e2e8FS2VFxWQPzvLCFUeCnuhU1ew7Qc06GV1p+C81ZTK4yDfCKR0HpycVZNf4I4xH9
JXPWDIB7agBIi6gHNmV0fbcHUtTKYH7hBQW22QPpoC5YY7CCwIz5LCxTJMyKLl93jrAA91ih0u5B
Cy9+JvToAf5IUQW2HLKxiaNBkwJyDnODccXK5VegsR6NtmYwmALVq4stSyMubl4IWOilZamgdCj5
16LrjV8KHA8GsdSr7Je1mhOORLWUIMBk2euLWX1LCfPTAiRUuMJyaWmu+mLOfmJcMu+0KevuK2Ey
pjL2wya24bx5S2thvZTDkt1lRsMkJhu6VFwSHqw9/+NaJ41c9IWmqqNEJWn+uAwcd3Bi+MmdV1jY
01fEPHzxDgrTi07B8MMaxUC69ySeayuZ7tnqTV/qCU7ovkVkRpWRphsMMYluOPUYebwSgw1xY8hr
+U8zLO1duIS5uUOtE8o7AfP1MWwHSNQxSEtwBhJIUM9Us/CrniYDRLeYJdbtEVMNXhIr3bvaExBA
9Hgfd14kpumuF4VhezH1OZOPIQpvUzBM3cGYZNx2YdkMP4paW35CLMWPobAwUDYcnPJLDsbO520z
I39eLj4pFhPXRZXesWi2oDXc6jPZHcAlnwka1iWn+S3K3PkRY7S+0Oc/cxUVIxuqDWgJCMLXP/9H
TIS9qqhTOB5e14XJLTU+EgAGMew+/y3q2sI/Gg1cgD4iZl7Ez+hAN6NhRutA0DgSXptgL7cmswp+
xdz+MgoglUg2nbtyKi2vNkxsAsoMyXJay7BIl6VvcqtKL8acwQ6qVIx+SygtNxR+4us8t8ReTLbx
opvzGERsYvzPb3xtVpzcN3EkmOAc9LLmprudVKDSS4JC2AnPelCtzgkthPAqDGFfeN+brG+6QCaP
yFRRntDgxl296VVEk85cEFJalRj8gwvzNCm9BX+J7g9t0gdR3rXiitJuX1JIU+Ivo9OBPdMtcBCi
iQei0jU5eTNWAxZ1dmN4+/xZnBkqJMwRLkejkZbK6g34d6ioKZ67ME0yzxFlejMV43RHqeuCGOTc
RZDAKIhquQZdseOLKAPcZA5ikDtElgQDMQdugsP5wuwEBfrkxSL4RiSPrRy3Id/Z8XV09nAdahPO
G85kACeweuWVJIlZ84oMlyN8CCporJZUxDHJZvIvCwq0uA0VWRpdjWpmjOk6AoReSLX9bhINNlGY
gxVIvdaiokY0GjD+uphXx0uqU2EK2zz+iVe2WMFIpV6vREXDZmA32QdFdMly9SSbp7ssCalvcFTU
OZsndTt5mDBt/nYnlS2QQLWUoLOauru4sxroZNlovSj9Ap6THjpxENpcqvKNqTnr7oZkOAMHlMzZ
EpNV9Nb3jvoH2jWVmDTW3wVmX0YaDac/olzEj4KL9Fc0yabJLzN8A14BZ+c3zggFkLRmT41PSGvm
vA9tB2cE6oIBJVEGVOVPZR+CQjDH5KNTy+aDGbJ7zNjazj607vw9Bn1CoEWV1oXncFJUd3iJk+52
0WZOg2qkx4an5FSh/bA0OsfLcz3/2iYZWo+qNSx4Wgv7tauRsoTkIiPtJY+Y9O4gatv5pVtt9RzN
SEaCWimXD9rIMgqUbimVnTyPHKRVSxA6K6YBxHbIVsSdoVfCy8Dm8A4qb/yC/ZA0CSLlKFY3gwlD
zqIJNrggU9iLtZNkA8OTRM7rKBPlXs9LmthzuUyRjxwrh2PVx+VLxmGK4yJn21t+XfonqQeOj91c
DFA3ez35k+VF/zKD277roil+TSNtgYBL+udNMuTCzWqCXtw21CnUdU6jt26PA/+HIqwF7bIxvH7+
SZ82a9nbIfXG7mPxQWvW+pn8M/07LQhY4WSVR7TBMu2UmR81YW37Y9RZBf2woT1ImQeQ1L4lCtkE
UWJ3faAroXSjZoTbXJoETydc+sd4WFDW0BNnljm+IRUkeUtHhWSBNKrvZnRjHLqE/l5ONHzgSSs3
depoD9gJbXYWahlIkMlUsmwhZNXydYOv158FnGNdDy9ZWM/fG7eFb4Toxm37dgKjB8KcFIbZSBTs
yG28M3BblnY6BRfey7oeHq87iOFoEaNCRdWBQu74MSDaStU2JN7HmUClubNorT8OJm/PKKrUc7QB
qvxaRalSs9uZTG9e12fRx4ILD1Ya/XB3sDpMlZE2B/2Uldd2B8YZulG+q1o1/HLhdtfZcnu7mMVo
9pO4xESyPrl/htGEZibn4yVGnezqqyRtOteyHLGbWqEe+iRud0xwQLDZ21+b3HzAub2/TuTw3Ski
B6CW1D3TCYqoH2rynS0iuMNLoQM3rAEk55Py30Id17UW/zGOFM2SUeTpW71MPebK2AEhQwZUWTuw
yqRnOGtssWr+rHo5ufQ+t7o1roduHBHCqmCGWbN5n70sUT1VpgrkVDjcp5yIggpTLzRVoz2gGzN2
Tb/IzyC0ao/eROVr1tDu2TIX/1G9vd4I6lmUxKgh4Cxs1j0ZsglAeq5iKH33W0pFiP2KzGmTpsah
mKC+fj401je/GRnom5GpUV3/a/3ejAyc2nG7Zhg7fVs+mLoovxbmYN2OepZe2DqcuxTqYOYNHXuj
rG/2ajakrh6hKCXbKKp0d3V+e1nIUg2QxHEu7GhP9ynUDwnPgOaEXYaXevy7Miq6wLb5QGWLBlwy
kducG9lyaZ9y5sPCcWloQEqQZ6DbOb5MRTaDTXI3uq4JSJZXogV4t9FAhgFd0cUIQAgqwHB0cxKP
CkxOjrkGciXs6hLKV8z0Egfvemju1WWoHZeQJvMB17X5SgSGkFbE29K7tHujt2WQzfHC4eLMG2Eq
V2iS8e55NZsdo1QnCbXieI1jWAxfnSbpHsJOyS6qNy9sTtd94fE4Q39B2ZFtOh5VrCvHD6oZwlaZ
7aXw6hGYPdT3BYJ5UR8aDQVIBgrb/3xcn7veOjHj6MQpe3K9NKzCuqfwBiN2NvYj0YhoHkiTkp3C
fkgWDG4XVsbTkWCgquI4zarIgWSrsR86ZbQUwXEwxy9A6UUNX1LVbu6sFrB/JjL6GH3UvcyKTe47
cRH5BdHpmR8MF4k8ZmawNYtz83XVEJ91tpmFVySlcQ9DL/JLtWmvI02meaWxd/r8AZ9+YLgluRQ+
OwAZHBqPXyi9uUJuiYryJvE+VXRdnEt7jdPRuUr+NH6LKWOF3EbtUhRp8aCCciWYD8VKONgHR03q
HUAf+8LUdPpjuJSDe4hfw0l4Tdz5d32sscdKLUnsCPvV6J3AE5mZ3/mvUmxmJJn5nQhRE1cQvubj
q6hNQWcU3A+TRZK/NlFpPM96Shcxiy8pQU+Fdas/AQIsVwFWZcjrL/5nxV/MEaGPAZgUInx/jb0z
8tqBRgJefy4WanL0DWLq6Kdo1XegC+LeT9TavJCaee4VkgpI5LlJCCnQrM1dYHJeXTYppW6FGIa5
Hw96Wr45bSxfWMfOvUFqMQAMmIV5zJupDDdLWpkJxxCQEuMBBeVyqKdFuzDoT5x3vEKFMYlBHBch
Yt7NZZDX2OpgiczLJOwZnhjU6mlM4I3RH6Tg52qTWgRqP7dvVZdFhINlhfyR1LL9UmDKfIkjXb2l
3bJQzzEsYXqUmCAFKQtUVYLoGvgk//UrxdAOjxLFsYwrbftYRErLCvXPelwXVHTzqfEIU28uPPx1
bjme3LkKD4Zm5VqK2b7mXgZEP9PQoTk+FLehWVpPsTaIgMJj+qUlZkNDYDCJC4PrzCtXTDKqmYSA
5XAWOR5cyoITHolZ6lWI8A9OY9WY6uriwm87ndex2KyeJp3pgQlvM4SzbKgyq0atF+OqLIANZSkw
Kb1JWZdBbjlsSetYDQi5VHC7cH5+HCGPGhdWlzO/VdUcrGhr9PgKwDv+rVKSCeWvHrZRRHEzV6Md
5AAE/vtoUXFM8BaZcvnfZnQ3k5o4RRLj0DQmESBBVANz1C4Bss4UG3ltqxBeRdHC3L7ZC0TOUKA6
RXpWzE3rW1bcfZuKKhKu3YbKARlmFPQhznKFhhc1DNCwA14OVPNkV9PRtGDBiOnOYXUHnDKD13Nq
u/Hb2e6u856cz0aqGr8Y6Od8/jGdmc04PrFEUKdg3ds6zzTkrhOhV4mnCsvalSDaXSRaN7Qe5wuv
+9z0rUEwQ/oDA0Thkzp+39gpB4P6EdO3trCJXQYUYrhJ6weJs9BTOujRQV3i9ilrF/MAhYymp0Ra
y+e/99RO8LfubJkrP40t+9+K6D+LSG1OSH9s6llTl5nCnRH33hnVDMVHhAJUIHkDMMI1BHKZvJfU
MXlittF/TfaUrfIXhX80ji8qYkmZT/RDu+DTU9DANPvclKKQHj4d7jTPqSQis3bloknfplkpLzzO
M/OTtorLMUBijYCpcPw0Q6XhvKXMGeUjbX6j3UJZz9aJUqI0ECjy6HzBrh5feHpnRgsuRRmrl72u
9ivF5d8VOK86ZM8jKzDYBJQjvZLeir5By2fH8oW9H348/rLNDGxyVKaN87cKvq0T0QHPYkSOkjs1
SHxcQxkog8YgzMB55Cje5KGisS/wieF8L7LsNckWJ5AjrXkqY+Egb9F8Iu+lW3I/Ej7MBF+/XypL
+rqYuAPoueUIS52laYdAE5ba7DFnKpCMQ8hO1xEYj+9qVinfa3PRflSUaIpA6mb1fljzJ6k9GiaG
0HBNXasBGINiUMDmu7o6kmybLCXogdwGiW9pqvTYxQosSKV38ntch+ZXYoKsmyqrjczFcjLdZw0s
Sm+wG+UeiXrU+fqgEhxsdU39uweAUrlToVbEaswWMSEh4Rq5W/ep+dp3hvI+RFP9FbATdibci/X8
DGJJVw+NFFM9s4pGuu7Gms4oM1d67TjxTN2XvvNzLkemDtxRQmXeEvY3AIVfJOOhyuA+BDIQ99+J
KeftVRPNzV3M0arx0f/UoY/xXPDx2ONI3FZGOrIXVQqOGoVNp7UrQqKYA6dAseVhsUYyaDprkqih
RqnsyujNQ9ANVvJgRwYALjELqQDJOc73PdR8bdcpifxRESlKDocl5uc2hA7n0w9vv5tVAdagJUAg
DaxcIhzKhA/IayynRfXZtLW36LRsyc8XIoVcIq672uslsr93Uq5TF2VE1Yiu9XoNxJm6pdsvpBUD
P0F8XpGKVsBFg3EI5a22hy8k06Pxkjj/Nz4p4vUhX2ldt8U0QPIvaEm7GfWFX1SYyeVqCFPM/awz
47uhB1gd4CLoCYIAfrcXKMJQ3k0yWmyUsPZvkgGptBLIVdxatazWgZ73DuNzyoSBXnIY0GpOYBcB
j8PqIlqvnvSAjFP7F0WPiSAndW5Vz8DNBB+1niVwX9FkBLY0Lh8kaffwR+VhTPyEMhm6hZI9sxuX
CYUDdUImir7BppY3EhXxIHezhsqTqCN6EGM7N16t0m4JKtnMfzKLcM5sqqyU3GVcH3VlKkO3l5Ko
KwLSYqd6t2BDa4K+hid9FWL3IV+MeigU8sZpll1hjnpNTbkazKuFVinFfqHU5M4SRzPRNtWgq89x
pd0sgwSJjUDE+VvbKuFwbah113tSZuZW0P9tRCK/JVUZEdGUQ+AkpQhkYU4dpCFUatnPw9SaV+Rp
VPW93SO939OXN7M7lZTsL2iiSUzJ2sQqD0sNRTiI+GLnIG3t8SWySPG+YknS6f20yXhboeR/H1id
vsdSVpE7x4qI+KvArusjQ62VgOTxXntw+gzQEZlKEZ6NJPqVdHL5OgKhH31LKEZ1q4uRubGVe8YK
gXyOHNiD3iMdJ/Xwhz7P3ZuwMujzfErW74aNFx3IQWRjkC3SWPkt6OfoYQCLLrv0gXTIf33ofKCf
DBETDemjgbbni8Qe/Zk0s3xXwJ4xVhFrSU/Pzhc0HkanXKd90WpBJpvRrxmb8xckGdXb5yvrme0c
TlxaWzS5OLRsm++G3sUEsnG0xRxgE6MYq/eFJGe/Pr/K6QpEM9eiQq2x+siYeI5XoGSOkM5NXEWy
iJVrbkkSoGO2+/wipz8Fx7TOuWgFheHa3KytCqBeanisGTV92MBqBoa45vQXVrgzPwX1Ct4mHprD
eXazH0rJlMljMCKcu/L2YHSGvCODtHgUdVX5n/+g0w3/SumiB0u718GFum4m/tn0ZEbJ1hX2AwpS
Ah5dY+w4VLaJ/LXT+/auaUjadHFUi1cSs6Lxykgj6cJ25QRiTsWSt4bjFq2eDMJos9svHCllUe5z
L2UYY9wRsSB7TyNnYm8QwI6cxejC79QlQ93lY4sfR9q1H1KsmdfSgDd57+hRE5R5wrfz+cM50wSH
botNESQc/QSqhsdPp4pBG06AqZAYCf3LTC9Ivp4Ho8d/pKY/ybnQf449gGQ0UiSHuWakMAeRKVvp
Pof3VnMrgjbec8SjPUQW4k4+vz/1zHBE0eLo9JFkmqdbvQRiltlSBjTmSmak5W02o/V0SfdzYn+R
GhQk0L4MxMx2aLWuoYlcgS5nsMMpa8nowBVrw3ecbO3jMIilAYYYJioaY5OAJ1jyKHhisi1deCo5
WgnJ0B3Xahqgo5ITZ4euRr/iQmaAjtb0TS0uDM01SHqzzVsxDDb6A4pubMk3FaTUAdQ4mlNJM02t
Rw7VmXZXhmL4ZY5yfw8NF9jEUKhO7+kgbn6Woqvp6qRKfp1HdHD9Ba3he8sWJtBGx5YOhpL1z7FJ
ydBVxCp3z1qKwhdmiDOHGfBYVPHo6dIwtJ31nf3zRVHeauB7UovN106XCtH0xdaK3musMnsRkEtR
nMrKzyVbkm84LNMdgW1qceku1NNnx3GKKjR4H+ohWzxJXwPviIBPcJDPhvBG68ew87RKth7WcKWE
DZ+gyaWyU/Yas2u/LLBjNTepl2lk/YqtpzbS9N+fD1flzGRDlU4zdA4KtFW33LUhhxKWpehuwlQe
9jORsVeFqNBFj9ZA1Kc+XadabR0Uu5ED0jLnR0Dp0xdgHZhYlEx6sMoQ/iKm5YDC+3zFjj8jTiIk
nrgL9buOHsuFIWieeYp8/RRD1qmYEtjxu1QkpCdj3pXED2mk6JRwzJGR4Uycl/xVV/NLZ+4z3zP9
SsrpCqsl3cvN9YYeZ2ARTmQ7Upq4R99aXzXkO119/h7OvAbOaLa9srTB5GyPT/nYmGpf2hkSPyN2
fJVNfUMHrsvesH2rbD2WySaABfwvEVQOQSsLFskvn9/D6ZO1mUbWmjpnUW5j820vVj7NNDJSOsVO
/zVRKqDAeTe/GYuhXaNlTC5cT1kf3fGZkRMax+K/DWFa2ZuFrlMJ0m7xcXD20ojWXJz0Fwuf8tSk
nP2aONfvDJPYcwAXg9+lRnqwpNZETUJ2H2D+QUWXMmePOrixwwLx/8Lx+UyVCBALB9K1fk1PZdsu
dPoSTYdGlchuK6V6TG1yaoOidcyfplaDdR9osD/KSia+abQPHaSwWIT80c4I9yQhDOtjqIE4WBB5
ouipVs8Upfnme5S30VOZx823tser5WmqMK5jfG3xhU/ldFAhU2bi4n1SCGC2Pv5U5rR11Cimmiay
Cv1mieE8RJDeaVPgSGJN/pQju/QQ98HctoU+3EExr6YLm4kzb1nlPpx1H0EjdFtsE6os0mlWKTjT
AyWmSTJxJ3X6DcXxS/qLM9Vxm+YJRQi6vOviu07B/0z0qpbMeDIgvJEoYO7kiYJcuZj5i2FlCXBp
s+9ddlzRnrWgdzMCsR6ATUc3QjHrK6tshwPt3PKejFrHzZKmOkhSulwpHA2yC9uY03WUBBEaD6sE
dt3MbDatXYz6qoOg583aKH9ok+gw2MndTZVC47EEORpJOtQHBx7FJd7oaS2KS6/VT5t4AGa1zajo
5VBrF60q4M/1tbIjxTThxIRCA3PYlFdUL+1keiD0MSHccOkQGFmN82NIh/GLIw9CDiBR9zY2r1Lc
kpFelv4iCst0c7jpoBOiVtEujOP1jjbzhEbzhoVTldnib6dgSwwLtP0k97TMzm85Z0e+qbSXas/n
XgnFOWY+w1BW1cfx2HEaTpF490mZjKrhJSssTKk0e35N8WQ+dqKZ1vGkd1RyJPUC3uPMfpuFjMYc
XUxiwllvjq9tGaM26cwc3iLCZs8Gu7shlGf0RCxh7UYDkgJxqMJph1F3fsgdVAtuGmrNF72y+e85
sz8bIm4vlS3P3ZcB+Zh9HvlU9Ok331OkQpSX1Cr3aqVLdZ9Eo+ilWigBWGQ+o7ZS0x96a2CJKVQK
rm2pvPaEpk6BAU78EDZFjU0tEpek42dmFEPh26Fwz9LBZ3T8tIAYqXW2xi0vab+8FNQIAipZxiGz
9UsZHmcuxakSMN4qOSOqeDMozFnRQuwUghbPGilY90RLJkl2V43mpY3GX0zh8TBHPWv/PdP87Thv
HnYcEsfZxHpHHlyuzyQkVkXg0O5LDzGNiHt80j0AvbjG1iRVncPtmCHWSuFo71naUkKoCK9+bVB6
EHAg9/GjZleRjaGMP/R1SxpwxaVLc21Z6fy+qBoUXYetjeFZDpm99/bQaeauE5L5DeGR8g7wQbzn
GBffFEn5qTq1/NYpg/ytNcU1XTgiKIcmGwICDBK4HuUie0vX8H2EXd5E+yq1hLwLk057IiVaNtCr
yoglu4YPgEJf6ix+qhTQB6Qc9bpH/jDds0Eq4sGdaif8rYwYB/cZfHumKNpCvbu2/Ti9lYWzRp5C
/qXIXGaLN+QqqRQOQqW3JGxVIjKsaPoRhkhZXLaK84S6Z1jejZncImypOJj4vyfkF4vObEioqid8
t0Q/N8LXES3MeC7N/FWLTPPSwf505uUjYkFeKYioQrY4cZzg2Jd0KnY80PAgekX39dYZd3VmqFdQ
PSLMfpO4sNL8XV83w4rIOhpdEAN1GYTQ8deSjVO/iJZ9lDPjNjNQuN4aOMgfl5Rwcq+eLNMXWBxd
Y5aGK1rJtp8oeb/PtUJ9amVn2aGL1Q8RHiYOdXLj3JYUDi7stU7AhmznV/GSBRKX2G9li7/TjLCQ
emq9noVNPbBkJyNRIk2DEsbotySyhntESzZaaqrhGvvRh0qapVsMM/ikpOzizkk7/e6h2OuA54Eu
URbYviqMfqEqodzyJrO174ylpsZClWwo/amQ8994nKeJsghhWbtUjDXJ7naVqIGtlAq9KbS/37Om
giGDiT1BE5snwERIKE5f42TFFUvyyDAg51ncacoAeiSsW0nyFQPqBLZgjp/03bTR8PWmJ0gJC7tl
EuYMAMCzE0f7lSwj9scly9KHdjbDn6Ir+34XOeb8ABa2uaYxVn/0liy6p8/PCGeGMG0ehFocUfCC
bNuCaLQj2CeN8PRF6mHOaN0vjqYKYatR6KZ0fWivxJekVKfLkLaSCumwr+mIyGrXpfufbV1MJRcr
qbFulZ/xcnsdgX6RB+jzYtvzdMt8JCra4uyqtBx6DmK15387PP9+Phz2buBdja7/NLoXJD9nPsyj
a20XfUKoklBer3Wze91xof1+/+fl5unCZc4YGdbL6Gw04Ychy9o8vIqIXYEAvfaaQHyZbhtvfhyu
jJt8N3mgcDzhT3tIOQcgJZG/PEo75+PzIXNGQn5cBV6/tX/eXoXgcEwUqsCF++PZPXx4wdOFUXnm
JHl8ic2OoK2tvo3WS9DBc3P/N9bg4Pfglu5Ltkt8sFAXzjR/v//jSfX4gtt9AbF180Jty4M0Hiw+
kTRefqcdoA/7ml/umjvnXtlLz9nVdBXvJG/eOftqlwdKUO2MAGSTW97NV3bQ+vKFmfRk4rKo2qIL
WlvN/OtWURkKguAa+DVem0vFIbRScY3HE9VjbV062J2etrgA7d61x0x5hO3R8Ytl/0lfjEXYI6g4
s4JwkppfdJ6U1ySM02+S3nPcMiLY65DXxpdslAh0oN9g3MXqovxqVeWP2fayW8za8mo01vw7Npmw
aPEs7xeG4MkJghYHBwgqgOtBGIXi8Z12oTCMpGlqnHwG4T/1TLBr0I/zaOx0pZmTOyXFfuZTgmgc
Ly0ThC2kZI70pu0+prMAL3EB0JRVIEfSsZ8eyB1oLry5vwLJozFlUQKh+CMTc4abTN7cZNl1NW9P
wzBPGe77REH3z2wU2HOcQg3fLWOBd2tN5vwzqtP0bVgI8V0BABwFoFfZuhfhPYY9aeUNjhhlLKKD
PNQIucceKuEB2CMHXWetYehONzygtwdzRavBEqiJapxDeTRkgw9EizBIlZ50jbsSAefe0YieunCk
O50ULFocSCp59bwOdE3Hb0S3CKkfM9RgYij0w5Aq8a3c6PquaKCKtXVu+0tGq78n39WLeyr9Dj7s
oCXo4P+6EyR7LGbrN72d8jv2mdoaec5lig+bjrarGmIfq9J1lETKXh2mHZqrgzWXo98sBc3R3Llw
Jv+7vdm8eho+bAsRjKMO2b76kEW9EtZ6D6oY7xGgsB8jWFL+MMG1ha6ISCJH8sM+2yL7HUdE7o+y
Qh4JepXHVRLkE9y+HMYytK7I9JTvHJ1ucghG8bYdjX6XlGEDkYnkpryhajoT3O3RF5XhQGR5QNxC
u0OUFQVF00JlEF2zs0tQGpXcgQOvbPXGbtvu7fOP8nSm4ofSIsH2sAoE/24J/1kW0hTvr3AM9v7C
CV8Bqg5BV/XWLp/l5vm/X4piEANN1TRKuJvZGgxSRqQnHpFep0ur5Oa0qztAAtjYqqvPL6Wtk97x
q6RIQV1yrfLzy7ZAyY6kz6hpUjKzOyP0s34ufTkX1T7pCjVQjYgIAmuuAYzoqeKF4AtIweGbHJUV
NCcRscKuU6bmKJvf1EKKrifOCd4wVs07gZgEorelztcd5y/5NEXPIYeNoMtQJIisjmCh6ukNxs5q
N2VFT9e9L+WDZs7NoSS647aZq/pCX/S0gUCzct0KrscLdN/bSpYyg9Ckel54mTWbv+W4zEsfdJf0
mIUogXbs+gdpn/MrsKxTXk6uKCKxcxvzmk4wYPi+hMCm9VkAaY4DEAraPugREz0VfavJ6xieOje3
W+kN9ID2/fO3dVLy5uZJnaGsv3551MOOZyHNoRQWL399nENyryD6e2hSMX9Ys0P5cEkuTTbr37cZ
HFwPKAbG0tVQvdkK4ZubHJwIJLapA63TebIgRiIe/e7ELfrn3B4onaTiwm7l9HTFz7T0taHLKRDn
7KayoCc6YoRMKj084+HO7kR/E/WJ9NbDnbrBOoqLOMPd6E5SafnzikAa5RguSq8Q0zuUtrL//LGf
Lsdrg5vlmJFDdXpbwCnsflQdfN447ZEbNeg09lKsaheucu5n882btO1N1AG0i47fLmkRWVYMuPOr
ubVvob9HX2a1yT2cXfEBLAPhr1mh31dg7R5nvaBlnA7TrTFJA4jGqb2wDz7z7rkPtAPY9RESbCH2
/ZKMIxi9wlsg3rpjP9JImmp1J9qmv2qERphw5LBF+c+P+uiqmz0appAshIdTIPRAJIRKWvbHeLqk
vz77qDnCr+hnWOdkjhw/6i7PUAdzRvOQehcvqdHEASo23QudJGXCTaz3BLvli+jmLEggn+0UEeuM
r1n5Yseh8l+F2cil2QRzVGQ1ZYRtyqlSOzRKqcV0kxXESBERkVcGmPcLU/2pFIHLwF1w2FlSX8Eo
fvyjLX2J1XhwkCJQRPkqCls8x6oyvkGLjn5N4ax+qLXa5UFVFOVeLRZ4EvCDGqSOVkpXvLESekTt
PKVUlou8Cf7zm/+72GHAWBuLW/FN3DMFlRavJKKvDErNyW/MrDEOn1/lzCpOXwd6MsR0lX9ZR/0/
qzi+ntnSE7QIiJ9NdxkS0tryFCG+6VxK/z0za0C1X881OnZBTHzHl7IrZ0FGwawxW1FyW8454lJY
tsvL57/o9FxOeeOv9EaHIkrdd3MdI0rq0tFhPk2kbLyg/FOIiFAhQ7+iFxmHXTqIyvaSISYFnYg9
i4CpeHihIxivqmKRSL7U100CwLKgm2AMEXETrdEDGgprUl3++weuIctEa4MwnDrJZkkhzAGsX4ft
qiKEPKCL59yAL7oUW3XmNdMDoDOCjQOP11b+X5EEa3cJlf5UiUoQgbIINEkvGvj4y6Wv9/Q0v9p1
YJ7jP8WxZ24br60BFSrOC47U9cgRYD2nFK1SPpQFzZC8UkBHLtpC8Htl3ananN5lVSl5YaQ7D0sT
SX4vD2x5W6d7mtDoXdirn7s7TIRM4YhuNFoCm8VUqWcnxoFXAottw95dkAT/VpfI/MH+XLHvZrZk
5iHFanlfp5peBV1eDs+mZoeAAfg+QihfcoHVwJogOGuAaUq3bWTlkobrzNcCJAW9OY11TDzbI0UV
AX5bdUQehbz20Kt4hxftoqZF45vbbGjY3KEuX2dag7in429Sr+h8l1PfgmhvAZAWfBKTEwpfJXKP
TlmS4K4gwC2tRHxfAVOGQO4s8Qcs5fdFkTQfHVp9aVo+swMnrpF0xLU5BLljc7SEo9uiO0Y/MVTW
+FTrHT5/ucn+QPledvo491eI6wIpLX53nKEDnQT6/ajQbLkwj6zbi+NnQ81NZ/dh0dThZjbLA+TY
sgFwTGpFUjbPVZ9W+yZM070zqM2ho+D5Q69z2R3sNH5Lh3nGpzD+ymz1SR2BOOESh1KuELKngcPd
VTbGw4lTWNDpkxr0Sxb5n9/v6f4EIYaikiCoIv7Tjc24BobsGHXJW5QkFMsdc9wdxF3nJtcmwoTw
Qe6lfLQvdD5PRylSKD6Mv8+IEtJm3zCO0YrI7htqHnJ3N1eGfo+oUb+0AT7d59PyVnEYrx4Slc33
8TDtyKK3s4HA7pw08B91Rx2Z9Gj5q12P+j0AUNhMgAGd76YZwxymkKIqXmnAQ4M7EuZvZvw/9s6r
uW4kTdN/paPuUQNvJqb6Agc4hk4URVIUbxCUSMEDCW9+/T5g1fbogAye1f12dFe0SqISSKT5zGva
6HuDGsFVhdoYoOpmREsTTyHr68ff4J3nJA0hkwJ9SZ97/Q3KrGukVhYwA6y83daBFFxIUa7dDUWj
PUIsOGVS885dh7eFgbwHnlJgNF7xfr9c35UhhVViMKDeA4TnLsGEL1P0+cFW6xCkmqnm34WeTNfY
lVjz1jJ6rfRpT6R+U2n8i5LYJvHrKBJndZCkL1ka5JYLQ43O3sdT8/YGWi43cJVkmTIBwCqYzyAz
gtKiY6XQPNnqcxhdhS3Vis42ThWn3hsKXzfaG3DQyNZWB0hvxF0Sa1RjeiRrfLQ0HVfYSe9OiByf
eKt3zgjOTchcdP75AOYq1qgnJ61VsYCcugm5dYQXbigW2N9nTQ3PJEeekIRGEp14KsmkB9qWxfa3
p3VxS1L1JaaCW7o6wEMnzlDAxO6mUOrKD5ve8Qq9SF1H78MToeJbNpeFpAYDoVxCvAjG+HgX2kUC
gE1fxgrSwt4IcPIvRQ2z00WDv21d8nsp3yCBPjtbMmNj8C2OoXkvMhN/BUlCE9Ul2MSz1awcCbFj
+scbnMujcINMYq0eQqwA0V4Pu8p3QrUKPMkZgkdhoqdOn7epHOwySA5ORGDvHJygI8CMgKiHub0m
d8VSjqdkGECSy6bxmz7J5cHOB+RT0e3+DKIKDoIypiei1HcOTtx1QLsTqtJMXmtt2SGVumxmLoEp
Bb6guuhqySCfSKTeCXZeNRMWhChEQOTZjj/ZqHRD2igOwyAY79Y59hWuHCFjKiFhMLsxwIQD6aVx
cHRRnQnZoPfoJLGPOYB+QGMU/RTiKNdGt3Q7NypwuI+X7zsPiKcfSBCFtUVFZb2BrGgpnGbQrCo5
t3tku00HvLEwHOQ9FFDQSTRAw4jywpRxPNGs7RRag4IKawXh2VQDK3SLJrMesXhAe6KPJtJjOb3/
+CnfHus6qE56tLQfMHlbt+DtTKeBK2S4YFhzPJpZBJ0FdRdvMlEidtvMjHYfD/i2Y0pOyn9RcuEg
o/exPNEv5zqnMG4+EhageVlpPmJIJkr1Sb9pJi39BkUPI04R1LavJHp1ZmTjsK0bPAv7UQtvOrkx
z4FjnMR7vt0o8O7YKZRiTDpU6/2fS4WCFrWKqghiiGKDcp71IxVR8i1gx78s28v2YcHFxTbWy9wA
8iRXX6hJ5eW2rcvhc6yVTuHFjRJ81UBuo3mCD0lyNs5N+6zQS/jx8SS+PZtpn3EoEkVTQuELHs/h
UDWL6aYsATPtcZ3pm2zYKP0g3cJKVZFnkDEVkENhY68YwaFzFaW2fvt0NjQTrBPFZPCnFCmPH0Gg
ykyEjR5pE4onS3KUc6fTfsDfak90id8eJwwEnpp7FdgkcO3jgaSIWgTriYHqIcBGO01AE9B5+HhG
316sHPxkJDq4wwXRt5rRujSzrNBJdSKjfMCNZtihOFC6eGWcKnu9HYmjkYUG73M5kdfcV7Uvaa2b
SkqFsUSfD/DtFkHU8KxRjeeP3+ntzFErMGlDMT1Lf2E1cxWZ8eI+gIFqWhTnlP8qz8YMw/94lHfO
OXqCRK9LoECQ/uoc9cuGbjG/0pQqgAk9pM5lLMbhJaS+DOUMIZmhm4yvqD+C6B2R8y06REwzpes9
RHgJrYt6RiQ7Cc6zkIoTkqbWiZv97WyTLyiQCMgfyAXX+AzOZiUIsgzyr149B2mmIs7WaDeJnbaP
J+bhbXK3FDu4aGnXGezO1RLS0PHj3EglF03SdqvUs5K6iaI2Zx0Sy36b0FGk0WJoG1MeVS8wo+a2
a+rwHilv9bclPxC1IMWjJMW7c/8vS+OXb5IUFAgG2j3ccYB8dHkeD6Yapqfy2SU5Oc4jHfR0DE5M
Vg8ojtUrh1I3BaDTsk2h1umdw9XvxjZdFhS4wWrpckINoq/g4vTds0YO6SGY03//eN7ffmHq9aRP
/Ac9AMT3jl8VGjnc0xhCWI8w2zaayAYpX3TYNFSnZvWdu2sR9MHHl8gbF9Y1/w2nO87bvM02NqD4
zjNwZ43dOc5a5RyLnCJzh8gwfmblbMUuJSv9UqkW5JhhVcXs6ti3qgD8+gRLRfBZ1ubjiXincc0R
yQEG9BcHdG2twRANbRgFWkZuZOhxu8FSq9xBYY5uZ8WQfiC2iYpW1uF0MSZtf60XCY5VBk657tKN
+G1VjqXux17AIJfAAqWx48+C5UgWSW2ab5qxy8Bu6vnBRIz9d2+hBWkL6YsKI6mis35lhTeRSU0p
7huy9F1kcXlOH3ze2pEhn6iuvTlNGYrWpo2itM5462+PgqUu6DcVG2fQIq9PtHBHcv7blWRkXQ1I
elzvMBz5xfG0FYEUj9OAlH8YZ2KPUG27sWrb8j5eKm/iBwrsVKGoRbFxAVGv9m2cWfMYIMe4yexi
vKvSWLvTEBW9t7RGPgD0N93QlOv9iDg/VJ+5/P2vRj14sY1k68o8xPFLxkHvlIVJQgXcZKmiOgXr
tMMaqESm9uM3fRPY8b3sBTi/9PGXnXs8FDjKPJIahH9Vlds8z91CVTAnO4NbgKz+7+sgL4I7fED5
FaCJltXxcA0aP47oSYpzmPwuAUDhmZi2HipzsOlhzqanpkm/Q+pP22g2Jk1QZEmPbMAMioON4CIA
sai19zcfTwPFfUY+Oqpfn4yuARAA2k7r28keuHTsCpsaKgUYmQwdQr4buaplHUCFOjgbIx0xNRlz
LfzEA5i4TsOreMpqSnI07zX9OQ7B4u4icAJPc6tN57Snu12Fmo26yREjgrWSF1x5oTAmxCDoqs+g
f5y55XLIcjD4odLdAKgwWxhblWx8Mc22AzCA5kS+oRKLIVykTPVtFKDMu9HDARGSoB3Q0LXqYcrP
CELBRxccwBuY+lQg5VDCR7kdcDLyi1ZPYy9irq8ayQkSVGH65rxDTCx1yxZtGjea0ePYRVUy488A
mBsWfW/WV/Sp7MRtsCcYQFd3WrQBGyA9JVY8nDsR6FYEEmKNRRqGuF13gyU9lmZbfA2tQMWjsZ4e
OqvRnsOklB6FHBvAbTUjKt1OTS34r0onXeFuK6GCoQ8CHWKio+qiX2SgPNG36B8SWyH0m8IcQ24+
dBLpMMtRvBt12pW7PDSjGdcdgUKeXQpEIPA0lD2pUZ3HHCoGthOZpj4IDGs5xYt2uoCvmieu1hlB
+6kI4UZuVCXUIQlMigAA2AeDeq+LJOflYmwIQtlEAAO5ZtxEEjqgqD1wYX8SVa027kjMcgtkXoWf
PMr1XV0MeeF1TouDDrD32mJq67nygnppchjKhKhX41iI1QyT6O5nLDdvc9mO7E0iqrbYZqyS0LNB
jyGOqs7jfDYLomx0TIucDkTHxYZ1BuV8r0eltndZZaZBUpXRvsPYCuO1sRAo9pEyq6PHg5eFl1pz
9pzMzcjupgCquuGI2ZKmkI65oWNgfAUwq7vvnHyW3TbsiTKpNacA/cehfKbM2Y1fHLmr7lMU2oAL
Aq6S8NDTMUauU1nZtEoDnSEmgIrAWWn9dYGPL1yHfETBAlXs0AIkGGE0hH9icl+znyI3DAbrDsWX
pNxokWNfibnuLzRmU9l0FnU0bGf0YfRnvhVethV8+U2ZLd4ZLEZrcrsktf2pLI3R7ZqKs/jjo+Cd
e4y6I0ciwDKkwdb5FCigmeaxjhKvLOxPZZGNX5pGdk6M8jZU4ryxOeWJiM3lQltdMZQT1FyOErhc
Q+Ynw7wNdAfPXvnWCI2tVRj3AHEuEntG6AqC4oTRp1uF8qc6708Uit7Eh0h24Q8Ay4/eIEnk6khW
VGG3gwpNLtCm4DsE1cYryrk5r8xgOpEKvZ1aBPAo+djoX3HpOKta/qBXQ0bYt6jMC2sntCz4KRrr
t2Xm6ZstGQ0hL2RjmtvHd4zuTIbVYD+zUcw23Q56qN/GcROeSLvfmTZiEAJK+h9AxtatZlRZ0fwX
1ELqoE9xSqnnLcZyi2y4dSJxemfWADnRsARuhyrpWvqx1uiUW/hGbwyb+zGNrWkbCECtHy/7tzgQ
vgitUVARywVN7el42jpYaE0SYzOOZHiNS1UBl2Ezy+kMdwPj9BLv1T66W6ibtSsl0/C10syh3IzG
kGCdIqru0Gld1p/YJ++8PPExLUGTfAKFxlUnromqTK/7AZGVujD9pkO8LlWQPvr45d8ZBW0EcFbA
X2hSrN89mMekTlJ6KU6IhYsst8SXDgZEH4/yzp4nGAc5xZ2J1is1h+Mpri0sxTLTEoSswXCtpvgu
ub3G6c320zZ00yJ/otH6WZMr406OsuFHg1VySXV9foHkmRRcmFly9/FTvY11mVtSU6ogjkEnQz1+
KD2xzbnLKDYoFdTbTbxIn7M/OeDjWP88j8Z0B+IPoS4L0m9Oe+3w8fjvbCRKivYiW0IUChbnePxU
rRpsWCkDAy7U9mWBSQY+auNGztDX+O2haKxTcqdcRla0xgsbXWr2Q6KIDeRDPDmR8fCpI0PNrGFX
fzzUW+GKRXeCQi69hQU3tgZXYlmcBTilk0IkU3OIMAu6T2ZnuutiI9qrGNxcd52Sfg6DMKY5rJpf
u0ZLkhNP8SqNfBzV8hQa4GTgDg4k7tXHjQR6w0EMIMZEwy0+m4JZfojSrv2e2RPvDGvJat2hGgr7
HPU17T6v0zo/l2kIwoUCU38/SYb6xW7M7Bo5OrXe4KFbIXvCCau5/WxQl9bayLqqh1w3/Hke5Oe0
HUYNa9mQ+jyGEPlPOxhq1SvDMpLcWJ/NE+v37fpBto5WB1E7atTcpcfrp03MUSgI62xg5SQeKYW+
KapEfYAobJ8Y6m2ytBRzdbqVULGAQK4OI0MWGgw2dJonTYvVs1pWZ9sVSalf2RotsT1FBwGKezCq
U5r274y8FN6hb1EZpNm7GtmsqwnWCj5Sozq090WCVYWujM1WsyrtUY3ScasH1W/3PkCf0Ng04SBR
x36DxcO9omH1oMBrzw3NIxRijK8oqBmXTRDPxC3pKWr9axX5aLku5BdOeT4jnQ9n3b6loRrLKOqJ
TZoq1ZfcnvHCViAta9sqtDvtMIVaWGPJp0nA9Rz4r3Yqsi+WU3ScoW0WXcdDQBZRCgkVtYyE5tZq
c92DBKHCB6yRLj4oXVX9KJuivonmoZS93Ijib5hzOejMYlR13UDmx220sOUe5zOpI1eQkswXYZmm
F2OQmpKL62cFIqwTde1WtpQrnqkDifFIb/SfkjU1xT7B9huP9KpBtLiq8aON53R6qKXaijwxJ0G3
H0NiErfglOp+95RDKZ2tTmsRDA3pxLJhfqlt1gZiPCgXQa+cm+aCelgHsQCfbB1OgffxKbdcWMff
C8zoEshB0mH3rfunISxCW477jrq1lV2mKjzQRROtxp82bPcLZgqyg6VeBWWKAuPHY7+5s6mNLEYd
bHuqovzv+DWhMkpgQ2akgGiKnIExqDb8gPb37fRfP8b/Dl/K679fpvn3//DrHyWuVHEYtatf/vsy
/oH5a/mz/Z/lx/7zx45/6N+fxEvxpa1fXtrLJ7H+k0c/yN//z/jeU/t09AsS8bidPncv9XTz0nRZ
+zoIT7r8yf/X3/zXy+vfcjuJl7/+wNKiaJe/LcSC649/fuvw/NcfS6nnv3796//5vaunnB/bPImX
f92/1M8v6595eWrav/5AfPtPDgY2Kc1bhc7BouYzvPz9W8afAD7YvQaaNCwKBipItqO//lCsPylZ
cf0iKMdlz6X0x7+aEnMZfkv/87XoRlmPGIRVq/zxfx/u6Cv971f7V9Hl12VctM1ff6xETaED4fxE
ksEDsAWofq9uhTA31cHQ2WEjrouHVMf81A0ornwzRKmf9emsPYoJkbtNVmuqLyLS7NhJNW1bhHb+
RG56BqnfrDDkK01vTLJGdfNMzj6ZotWfdLtUzwHpwiiyY7Qf3GBWqxnXmMl+AA8hfUq6FBJPOpX5
VycYugtpDLyxzEjhergn+xqT2K9dVdqAMstpF3W68T1BXvUJ4UyCLEHBRifw3hjcyW6GOseBu2zw
UlM91dhdUUyZJ/Ixnd7XYskDXGONzC2nJKvSQvtpwN+9Q+4/xbAXf7ad0dUBRaYMT/dCyaN9aBSU
8iMT41Dy0cHNaHjhU4pN1hcpThTZTSg/3VMtQfoT4cAaLfXoskSThORWklFzw3obnrHSdbGP+9R8
ooz57nuQSkOfJIIEPbgqmdLiDZHiKH9CoIxu8iB4ibR02mUCqW3kgg0C+/K5RtoTh6dQ24V9hJdw
Pk6bFk1Ud7JEsgnaUPkeZMhhBkarw9yTL/pkUA92GNXnadHr11oRJYeQtu6Jyvlx6fH1G9CXgOAL
HJPC6BrJBVcm0xon/Fmg53pRkD1f2GG4mB716oWSaqe0DFah6TIe4a9CIMHGeG20Hp+c85DFE9DH
l07LEMg17qJsVnxDJO2+pdxxHgyD7HZsvM0gStb+eAp6uuLM/f0AFqqSdD3QpCO3PX4AaDJj3Y7l
Szxni5VXYuTwfJukesZ7EwuzLKjkDcp0B1Nqjdivenn6nusqXiNzbExPAwr9PWpOuX2RjWjrFRaN
/m7Oqsc+6DMMpScuWV1uherOuRSfo8NhFn6pWBKWxGI7RPAsMSzoQbSkTWR9cxKM6BDJscutlaTl
Ux611a0U2OAEOwiVJ+oGr+WH/70zeXkKLQuon+L30hpcF/d1bShRdmp/aD1cB7dUzelswo/6AUnw
IXJnOS63pRbLPyMK0j2op1FfToSgucrszPwSmRGl2bFrmLh0KFHyxc3bdmsKil9NSW6vImKReTsa
9mfTbox7JHCGK/5VjXRdBVpr6MpDIaL6Es3U+Ha07c80+081ld8saKoirOOFWEHi/oYfyBYpw742
vovK0pFuzmY/S9GiJHcAu5LAnvrlZvrn8P/1sF9JPixTqkDhIDbXuFVY1KvoGNExeAFT9b1rnfHB
CEIDnGOcerAU8+TQ5Y76pKWOhRYD3pJtICasg5obquV4vqo9p5JqhShrgNXjjBV5+KNu9eZhrjXi
u3SWnTNJpjOwQYoVldwOP1ck3NTmc2xX/S3Vf6AXVRsOt8ookNmJUH6US0sDtla0dNMlrccZ3KnP
HC3ufrL/lU8IWmsbKUGO7MREHIdjr/NAf5cWBo0jKAVrVbYcttg45vOPwQl6Lw2Br03MlktxIzoX
7uTSZDwlu7AEk8erGeYzUEu4BSAhYcYdb2W0nazWEOMP1KuxWEnbGfy4FXpGGjgnYs3XHGc11HJM
8ompUrFxlhzpl7iWyzqX1Lr5MTn9g1mXVeiKtsm+KUWwIbMu8YQNh3mfwiEf6LJb2WNMTedy0rEz
OfEoK6XQZaJfFxswFeiAsPNWj4Ipr0Ul3EGtfJS/pdMMhKhz9PpaRa9ncBcz4n4ToSZ6lwSDrLmS
HkoPUdEMD2pippsCzUA0groy8zAAnlmhY/Fi2IGBHRp1ffzVehKEvkLunN5OXZyrQawJN9OiJHbV
IDAZMkeC9ONdtARsq0+JVB47lqLmIuWyLgTJ8WxXMMufMsRrQxono/ksN+BPSHOdTz0KNKVb2AVx
ToZ8uy/YOS+4m+EJHSM76lkhXb2qVlKQmraW3IbdbF1EqLPRMhmi5DvyNNPPyew5EVRpHoklZvWL
3mTNVQpp/mEetf4ePKT6SZI69AETZQ8LNf6cYjYsudZk97kbl4i2uHIbWgo2imWxV6du+pZmXa34
+pTdyaI1zk0jms91UXYXEMjoZ6LRMjquYyRmifusnnwm1W0bz8Hj4ZTmlrqcM8cr9BUcBT52AUqx
No5XqNa3zYC/3VMmFw6W8MitooyOb1dn2bMO+DKfof0XU23RzBzzc7M0xwO9N2mTzkl2luR1mHgy
5n4/x6xpPKvmIkeZpQ8u8bUvfrZa3HhynYMZcBAeB8gJxPbz6yL4/+nOH6AXf9kPSzp1lO9cPxVP
+dOvuc7rD/yT7FjkLfgH0B2m0ARUbIGB/pPs2NqfMEXINyDoYm5L2vOfbMf5kwT8VaYbkzaCjEWF
459sZ8mDKHg6S9S90L+Af/xGtrNeeEsoAVtm+QeQOZp+vOqvR2OBGjTsMYTrqzaiekvy9UW1pmE/
Y6LhqfaoXkl53x567i0Nw2vVuXGEaV4acpZcaIiHe2rXYPnawqkBS2zs2jasGlqAreQ58Ed2ZsTf
E3KybixrLE4UgF9ZPb9sm+XpEaijXYOoIWf7Goen0NtznMDRsKUx7es8CuJzB+EMQAJQTLy2ML6V
Cd7t04Q/E/J1RXQ2IYbmagLSm1vqsbFL7KjY9nK8nRMmYdS7lCs5T8+aAqXjwewem6i8MVSzegDc
Ti4SF85jkFmypyRAr3GvSxBdHqdxV2lRfx458uQFNJxhPDWm3xZReSX3ebwvS6nZJsixbdPOVrfV
WCbnNVTB/S8r7514ZnWNMx8YwZHDLHpJr0nB8dc0ajkvuwxnCLvOx9tMxA1cta4KzwO45u4Ua+lD
Jc8q50p9Ciy2vmQZG3QUwNlFbIXUec09QwIgp9LWKEis8I8Z1ei7NpsxhUBZcitEsM0wAvCsjrww
6vt7+EbpGa3zHx/PwHJ/Hq+IhfwFy5u8lKt2HVWUkWjTHglQf+g1EgR0Cl15yKit2fc6bNwD8xCf
uP5Wtx8vDiRwoYyiRQ9bZdmrv26hXpDvt5XV+iBBzA2pywOKGjc4hJ8a6O3XZSC4zbR9DUpn63Ze
IXrM22az9fUkmzJ3NuZyF5RGuy0WIMFo1anb1LZ6lvSJcSL3WGd+ry9J2sf6QlNjMTc8fsmALxsK
0bV+GrTlLheV8G2zSD1skyw/k+tbgSa0y+3jNcp8XwTJKW+5915+mWhYmAtAcD3LDWYOadBDhSuN
4IH67NNYmQ+JBpeuAsk1tMq2KMzbjxfTcuuuFtNCKlxq2BDWCFSPXzqWhkEuurj1xdAYhzgOYZ6k
trj7eJS364fmOYc5MuXU5zmDj0fpRr2hTevUPnq1EX44OkiXqW1wbdHjEwXedz4jY9GwhMZK6ZOz
4ngsREMHUKUG2q+Bft5V1l2lGC9SVNC9W6yQ5qT2K3nK9jP0Z7Vtvn78pq8f6XhCwXDRLOQ6hP6H
CNDx8I2OAj8rDMyupj7XaXkhj/WjJbeP0Hf2SpBvS0FSFY+ml0TWF1lyHocE9JKBNS3/1thVUJcg
f6VoflnfPn62d77C0aOtFnjboEJJ/sdXMJwztXCuHb39zqfZfzzMO8ckU0B+K9PGpb+27quBzbPH
RAW2nOjjF6hOOxBg99mSMNpd5zdSso3k6NIGCenS5p3cgUz7xIH1dlnzCIsFKwt70T9ZgtFf0qE4
aduk7EYWgV2VvqULxxugo51401Uqz4mxjEJYAU9nEf1ZlWrkEguoQe4ZJbHuwskC70T/idu2xuXt
40l9e+gvGPylhsfxCDR2lUomeubQ9+5qX5tFvZ9D6yEup8ZVu0jfIdhtkNSpp9LX916PAvbSesa/
U1nDSZ1aUcwxaWpfF91t6DgAxqL6e6tbZ32kPX/8fu9tW9QXTXol9Cohhay2bSWZAESmuvYzqq5e
LlUjkA7UnEOAYJtIJMNOtMC6htZ+KMNhI1dCPfE13123tGR4W/JWzChX+wPfAkmu2qr2a1O/dLji
z+OqT7ZtMHvj1L3Q19UuFAWJizEud8StN3Ffn6K3v/sQ+uv5TweAS2j1oVNqsZUaFbVvjOUD0Jqb
SVGxg29vhSLuCe2uubtA9Rk/dfiC2lgStv+nkfFOeLVywlgKbwtpErVmbJeBo641Rvo8ybuwCWu/
b3p8iXrpwknlcpcGCdInRrFt9MbvKSBtTbiKkOLbANoLqEVPUiW/bTVMpydlk+roLgZ4Me+Xkp8H
xu/3/BKW54R7LmvEpdQZaOOvonrZxjRwRhWIi0u/izvNPksce2fZ04Bah/R7hs5/jwYcjTSCEhJc
69XqREjW7NokA/1rYAqSorpuaKX2s5dOhbfrCujrey331iLZBvly7eecJAGUr1SXfaVSD1ImHmYt
RdmsaK7HkLgyDlBfDesJLca8OBtD1fGo+g97kSPmsYjzF5ZWQhccba9IrcfWtPt9C8zLFUWu7luD
YEKJos91z/fRsxwZZXWsPdFOXq91NADk8Qe2Tb9Xw6ckxFXA5U9Ms0Tu69N46IrIpIs0+x0JlG+g
ov15DEvDJfEPvHgoTp3L69P/7/HovZJ5kkiuSw1R3ia9jGXMoqs3oT0vG5+bMDC9j7fK+kheRllg
4UggsAqJWY/vmEzHJzOW89lXgznzZhF9p3Lz2Oriosll30G75MSAy1/4a2jBgJC3adoR1GgkIKso
fBRDBMEknXwV+MiDqFLVj7rqSa2VH0qW1m7ex6izlHpxYtwVmx55gWWj6eRdBImAMdfIAyOx26S1
7dHPKhjHgltILbXboLVSyuyNdqb2wsfH4s6ef0am/aWQ40+mjds5EdBc5g+UCxO3dwA2f/wB1vEM
j0WiwBkFdQd9QXN1yY9F2DYFe8F3qsb2gjHUDyIIHVxLJ3H4eKiVJtLrFCAR85oAUWfV1oThdJK6
NoNewRkYZpt6xpkl1IRHoQtNVrIEH1ys7Jmz8mQMwXbCTXBD5idhjKlvWR4UL4f4+8fP9M5ysOlQ
LY+DWilCpcfrr6v0iLFQpU8as902xCIbrWqEj6DBExX/h6QL44UJEm0/HvfNVQ2agUtywRxyBC9J
w/HA1Gw4z8dk8Kcm/ZmZSHa4CK6nueeMReyriLFfDEVXngMvp/CQpGC9q7xqnz9+jFcK9PF2IFBA
xgA46+Jjs/4kHZKPfdhJKJ1kg/ZsiOBb2sefBlntdoHVvqRDZ972xDaUFRUnvKkTMe2zbPawcYo+
S3Z9SDPLvuj6tNyPNXgs9NVDOAJSWZ9X+lhvdWkuP1tSHX0S+FHSJp+Vg1PMA5aEWfHNyCtjX2qz
/NiKWd0FeunsuqjrqDsU1bay8gby0iICK3IPJ8X8qhyKXVUV2kadKmTLhkI9jHryvZAs6wx4mgay
QBlv2rzkITvdcxJUBgtVva/wULiZsrnAnS/t96rZGFdVCeA77rPyU9608y6i5O5HlbIUSOsMoY9h
GC+ztNKvWkRYahc6jn0+IsV4l1plYuyE1Wrzic34zqrgSyyko6VSAMhmtRwl5L2RUncGPyw0cNr6
HZP6vbTEY9ekqRsPITlOs68sXG0n6URJZB2pvqouYCq38CcRw13DXRAms/U0Q1d1yDvj2UYp9k5V
gmIPbv/eqJ3xRDD+6sxxvPSIAuBzgaWme/YGOZjjrGpHZtb7wgqD+06hm4pdg+Hllhz8iHvVjD0c
waUNtk3jjTkEw9dMouwfZXgs4/Jo/qSjykJMRum8zRtk1qUs1lDrr0qszoPlNEvlabyR6URvHLAF
G4D3/BLJDIDhpXIFQSbefbyd3p4miya8imQpdTWIxatNnRnT5NQDulR6HQIyFXV8XTux/ckWI2vH
jIKD3Y+h36pWdsq3mkDg7V3KvULjF4gt/4dL+/hIiRQABgGuCj4Ky0W8TROkOhTDzg9qabeRK4Qp
vpV4dZsIpI/WoRaxgSdLLuWfYKIVz6Mdx1/DwgSuOcbxoWiM8XoOaK6iJd/p54kopwfbjLSDKvqf
WTcqVwkU4nMVHb0re1DInKqgMHS3j2xn39Jy6rdSPJXXY2V8w17oSrYyZQ8JTD8XNi6B0ZDfzU7+
pBVFyL5ry4PWNOrX2sqtx6lEVQLzxOwSLebxkAW1tReGWl23mWptiFicm37SxdWgw/eFL9TluS9y
XTtIDh63kZ2ot1inYb7Yw/uZuW/3Bdaq36JWxkgU6g9ebx1eAYWoejfmmnmI8nK4o27j+BjmqrUf
TGW8QYQ0hKSBN4XjC01mIvK8Li+gwzSfRmni10HZlxjhDPjqWRjRPElpJz0tLjK3zaAZT8aIz95G
clJubaVRcz9pFfFtzJzEm6th/JwmEDNtLZgPcivFn7LAnj4rfYB9sJDgszSqRZ0cgzwvQjXhKVI7
ZXDp9soO2nYYb/miaEvNa6qiuqpDqsnbtKJVGU3JeGkIqfSMSA6rbSKiLN4EkoS99RQAnSvMobnN
23ZxjQ1l8W3uM7FtqrxEglCTECePFXHZdGPg4rFaPNpIeZ8bAAq2WRmigx2a0NH6IHZ702rR9wG2
mLg4DubfiGUM1aVyiruzZSR7tGstv7DDzp+0sjqb0iTZq3GVPuPQ0V3jPGxuJjqd7qwM0VUGoeds
0tV4hwDiQA9hMdeSE23TyDlLbdISH+PYyyiQgUxKZRp5be/QctMaWzpTssh4GdtJNAtvMgTlQMYb
+nZLmWsHpAMFbFOtqx2CzhUgz5qkeFuaPb0KVdFTYnctg6gU2Xa1l53R8ZM0kjZh0se71Aw0JFuw
htXtuLuSJzM+i5LQ3md1M9/IkhrVyP3hc+KGQzadzdYUfrZMgpbZEM5FqjUBNW78pZJUgRAtil0r
avm+hnN2HpvC8MthCpD5lPGkluOiOxvrtPKqwnTuU1xhAW7beFyAE9vPeOQixTSn0WakO/sVcVwU
y6RiugwkHJABCUCmlIEinOGzWG3i2fKVye68eTQlNpkS3yQ4/J7ppQXmuu8dvw6M8aaWiC/cGaeg
y3rKgm3Z4+fTT3DjtFa5aosQRUrqYZeBOfkjYNOzMlWsq7LEGHYMbXCpThvvUE/tcAUUpQ3TXTMw
qZ6G6gqL6voL2wSviRoxN1tknkROsWtr1To4beqcyXYs7YE7x95sSBau363lj2jCP4xKMt6MKMH/
EBkfsw8Heys4NG9S6suXnSzQ0s9S+2rKM/PSsoL+sqYZ/F3lFvjhFBKfDkvnBzy51d3rNx2a1PTR
Gdavgnik9UyqVp4rwolAVLdp6jVgfTJvojN+GegD3aoYHMitQofgZirsdg9tztnEsVyd2yKcPkkp
5jtaM153uTrelKOGG9aYlNuewv5WtWA1Saot+dkAuHgEq3NekQ2fpXnyNJij07ltkEgbWWq1fWYa
n8284TISteOjFJBcx6So10UIgMSl1ijj2DlL86e2nLXLobVgriP7QbCYpIZTuqhYwKczOu3SjI2+
oac+3BVShWr3PH+JYSJcWVhBwftuauqmKJWYSSprXl3XSKe/3oIt/sLRWd/1AQlJrJaDH3DXfsss
frZobPFN7erkvNEi83kY8RFqq6E81xCA2eX24Ph5kSsxRssplDxQ+fFDKes8o4Lm0v9h7jyW49aS
df1E6IA3U5jyLHpS1ARBURS893j6+5X63N4UpGKd1uiENFMIQC2TK1fmb45a0W3qFrhblTbbEmGg
694y61VeIgQEVaY8Rklq3gpx3rn51FV3nWnOX+e6iZ71SZ1ucyu8z4dCeNdnQyX2RHBSy046KpOI
WWfc5/ghzt2N4TehtBXgtk5XJfbwdlc2sQRRMS6Na8Twawk36Ny8o5hS7uYskVc6vX5OZ5pjj73R
j5E3itYgu3kX9OMmzzHgi1KE/1YGwhouIzxoXBExb3Gp0sajCwRfgNEA0mDd6YGxAhsPkKuivTs6
SdXP23KWSghUeX5bQgcBNFzB5a3j+jEdxcEJIVJeF4NfvMeSMD6noSXw6qYfVr00Il4jqCHOrkIR
roamL77EVMcNR+8FXMhDqDKrxqrRRR7C1tq3hvh97gostft21SY4xyp9VWFD7IOgj8f42RLzdB1h
9IADG2Qhh1NmuKE43n81EiF5TcQseijwGF9lyDRBmhsHuV3JIx6xRHFhfhFwla1cNWlNAPPanG20
YCbeiOl2sBRYRKVU/JhzJXEATeWSzXgNj/qoTDelgEk9POXRyVWtyGw5LpWdFMbVKijybt/r9GSS
cj1nxuCNXE9eB0tuj72mjI++f5I0HCUhBNStKu+iGH3D1sq4Dlqt/i6UKXkiLDDtEfCDWdKdncab
EqaCbielaTzOs0z3sNDEY1nGydaKO5nCYzs+cA8y7KZM0j1HavrSAbty+r4O7TZvMoJZ5tRFcC8m
PXA+qXGUUZBgEQb7tI5vdQ3is9XjbyRgoHXsA1HZUnU0FU/3ueCspVagzV1CthK0Mb+bxFRei9LQ
uiEdyK9jPGfRk9HML1OkhuKKQzoPuOKckgu1Z4Kagt0ZhtZuGuVdQNq/QWG64srBnWddz9pNOgg5
LGyt5QITylj3cuophGBVqTnaDfCJpzExx5th8MPS/pkFWV0Qrvuw1LYFLuSzPUZZtZHGaIcx8HhF
utLcEEhxa2uNpwxV+L2P//peV/TURgzqdpCgDXF0x/uxnfdilwVuq1fmQ0w2rSFvtDY6Umoh7aVV
H6abbmgzAqhQ2FzzGsjXxnPuZ94Q0pvqBOA0AAN++KypjaahxFGKSDiZpYFpU6evyjDDK93Hbd4q
hi963AmbtBn55KHkhVoSPjFCybfsJMuV5KKxSkwjOGJJT3ZtWttE60fPzOTmugVJte1ORSMkvMZn
HX7vrsG6Yoca6/QkiikmigZbpcgKD4xqaUuDWLhdM0JVHouTg4aZbIGgravuxDtqhsIriw2COpOr
BvEDmxnj7WA+JuhQnNi7KB1Oyk2rDyI7X1JvTQhZ1BJHVN7GKepWLRaI16h+TDfyXDbZqq7L8DhJ
RFCNhuFtHYfFeoascpyn+JqzDQUGRoYMdiLfyGrS0UG3Gi8ydBA5BLpbbezopaaZdoibqLoblMA6
mFL25vf5tE9TCliu3unmAaku6yDWLSQrVYxSWyoCyQsFVbXDqMG6dUzqDXegDiBYNe7CYdSohwXd
I8/Z9+yuXU+37VS1l9rXIHudjEhbiW0yuAWrdtclExmZ4ofrCisQ8mQ/PsidphOxSuYw8Csv8jNc
uXLpKKiszZgcQ+jkfOM3kOHCBmq4D/WC/z68KbqQe6MWTkekU2ZXIxncikOiPAp+UR3SPJju+kiK
tkqbiDdBhwViL4tccoouEXTgbcOYuTRMR8KnNB0gd2frqlanR30oWxvnlvhOjXVgHVUGCd/oZaTr
xSLXrpQgx84jRNkKyziBVT9zcbPB+ld7eiRRbVvTpBh2Halsnm6W4smRchED47APvUBpAqxpEWBx
Y0GZ3/VYLwc3062E5wR+T55etfrN5IcKSweP2K+xkQb3vZCUWzj9Y7GCom4GLiWL/rZB+RkhWHEe
jlXrD8e+kGEMykKJlAOKwZZT1HP20KXQtVNFxfS9myFLxYUkUDOihgm+xu3UubR9VGAOYqaOd00Z
a69jn/0Q4kpTV1SyFCZdrDEoFA0hpQpSNqBSpjJdD/jOHihFYWky424tJXl8F6V6B7dIsl7CTM+f
s14AMqgP0bo4nflSiNiAmEYM6lxPBN7WKEy3l8kEIStyCWvK4FpEDIEUe442TSHnVHK1EjMLoTqO
meXkPeIfUyuONoUYcx0LZuT09IKmdp68bKrKFfwFtNOaNvG9IVJA1oZB6+lTWr4hMlC5YmBoK9+E
pquRNdLbbydw+JU/CTcappJr7gjl4SeYplXB7iVzNvW25BfiazFCt9BrU9r5McpiwYQ4Qkmd2+aC
Y66aOS9RjwKpVKWGC8+OpE4ZQ1cEZvkqAnhdpTKTg8PjrrKmI6096Wkuhe9GHgdP/aBE3/pWFFdz
F2RvnZAB7xATcKNqm98NSJLvGq0ID3jpEduRc3LDcgK6qw4ypgq5Jd1bahCNqDFoCGScPqnRKfT0
6cFsa6m0NQXn+M7qfTC/PRoWprweFHK6ti2FTVUmlZfLRrcTqV6vR83yd9KspOtAaEsXCKvoBiai
++SZAsK1+bDvCFb4KSLqGyEKckWBHmGEcK7BiVB03WhAnfFkxHSDfkjhwyFOqqB9kKcZzKGOhxAO
71lYecmQrmtKIleWSIW2VrSdpA/telZq0ttA6RhFpVC3OA3WdqAgplBESv+sysmwLUuhksHhp6zf
vNY8Kmz5Xsgszjv4nH34MGtqCDZaKkR7DEkY/dSkfVNynqKMXJPd5RhqpUBBh8jf+hLerzklCSoQ
033QRPpu6oPajUwL40ZqyN3WV6R+heEBdmNCDsZKJCRZaYHitijOJUxzq1hTGSgci9zdi2P8EU6u
VLB67Dmcmpdu5JbIaeP0ltK/BTToHRLnF0tuxuOU6tSgwOndBKoPswEAu42mne70vn+wDHBmetsM
qxl7S+TRi+0815zUqvBlrONto6N2KmWpM8CyhKddIG0Sz7o3znpzklu11nVbbjHNCp3Br+YHFE1R
HQzjGZ9ASYQyEnmxSM+KKwqmSTg1FUNQUf2YZjaqFUM/MoRVIc4ryvoBrcbTQRBH5boak+FgxtQV
ZbXQHN/0kfj1p4epVrCmMZLEEwXduJKg5ztaVB6UPIm8JGIFaEjFeOYk0jGJxqs8bpHUCtI7PzFb
GwtJi5XVkuaOa8jSj4z9axvETwzU06Qlm0Gt19Oo74cuq64qDmLV6+ugrNzINxsfoByy1gTSydJA
tk6IgqjCeKOk+JVJqKIo8xzbBgFysCtVE7AbVtLpxpzr8VaNsM2wyz4X7lQtqRC0iOWjyUX+PcLT
0RGl/HmmNVnYatLgoBtQM7EaAVtFtQ0cP/K7NVhe9Y1tBC72FO0n1giIX0XG25cakRNwpcxzqwWu
p9/4SCLbtdQrz72kPJizrDpDluHGCpbPBtz1HGUyIufWlADzkuZ9XlfwPJnNTVTIEnQwMNe61Tck
QMqAKF/ANT5SrK9yMz+mTcANkss6hyesbbQsv1OTSJzKih7lUejAYIY9PPb2e+fHK4IcS07lTk1V
U77R5F72otgSr0JDNW8VszOPUShhb1R28QZIXHYMBGmbcDk+nordITpBXcqxkEZP/jQVnNqJdmzD
Vr5KyyA9ilUNTLIKVuKgfDEDbCyVnJTBR+r+Sh/rjD016Btdi9UvhjSOG6lrnJ7++LEnIwDU147f
rEEo74p4pFmgc2PxUYjdUV2mbaArFMm00ShXelc1G3jR2VGoYv+qDVPrG37HkgyesrBEmwGgiIYT
PZryQZULHBChqEePLbUdnerN6Mtv2mxwLiF0g+MR92Ll2IsqeXAQBG6J7+2rQSlkX7Enbg3mYB8M
Vb7PRbS3XHM2mndcMkNeF8Z0IwCkb/J4Cq4NoxyOGkfx9zGOhfuyVpIffplNhzENypcG8Yq7thV7
yTZECllGRZ8e9zhp3fpGR5+/kd2EGo2nBCGLpwg0V6krk60o118CuZkepDyq16OV9I/NrBa3zG4r
Om0XhRvfJ98JYjE+GHWQenToy31eICnscc0ZURWd9L1vRAHX8lZ1Om1E018JCzgSvPqqzceIxlnd
beNqTCk3xiC2GtVcTbUegwbs26OV6Iod9FN40/lCdp/Vfb2pI41kxkwCuqTw3AM6D1yLxrtIykd/
VVkS9XUsXbTXYI6oTwCktLw+G5kmZLMEPKZawosMP+KbVXM8zcZJd2mEdI7/cKg5lYJ7w5xm6lM+
KcGzQEZjFJPlmbiiyjY1OcE1q6qAToIWrZPNguWUraE8RY1C9cwYg3tC+x2FPEdUuQnT6ScjuU8o
OpKfaatKr9ajUsfgjM1tEHFumWaNrEUoOoiw4i9vpV/bjJpDU4wGvQfhh5IAJhPDksJ2pqCX2Kke
1exNSI/BGSM8zAUzoNZrsueqpH2ClbNl63ZvdUeNpk6Hxi1CvXNwRbpDTYlCoC9QDwgjbZfw06EW
aNqhlgS0rwyr8OYxbd20T9ptSPHa1Thb30Wfk7nVMhntck17n0YJNbBuVNyO/E7vQ/KRwer3UY5F
1wn3uaVMLzhCIKPxOZ9oZmqfITpo5SnKg924UyqQFQwdBT4qr819h5a5TdWqvyphSDmy6EsPSddZ
nojkkzdBVAhJbgPuQ42Z+iRlJ75bW+ksptG8rahmHX7es6cwHx6DMJcOihL0LnqKrS1ORbgx41Tj
tB3MfdToO0T209BW5BW+L5SqKiDta7mQu3tJlbJ1r079iho1kqDgnuO10qfWRh260ZOVtnyJ68J4
zeMo+VJLbfNEOU1HxDSaYC7EcljsMW1qvvs0B/aoxSrbEXb8EeGC9FDNenljIdGwzqfgZkJR3FXy
KXz6vMXzk3H+a9vqhBzjJ6DdREt/iS0a6EEloShXHlQPFX+6ivNOsh7zhFJ0Wl7nvlTeYxOVPdJq
eed4IldBhwlVqUFJNUwEyKKHwNTXRsUNH8LvozTExQ4p88BOojykrKZZF775D413jTgPfkTR6fPS
5/61M6RSWPIHJQG0WcTq4xRhNBOOSkjuXyZOqoLPak4RR+6K76HCRmroFezjrFGvSjNv7FkG60lO
VF8ABPzeLtMQrGCWIHfzVT/t4z4ADCEDV8FsBJUnU+nGB/yWNtStz73SzvE6d1UfP1/EwVPn8yn8
SVZYTOFJU4CX0nzEx2fRZcUtkxXdRpU3F1K6swq/Osn397Hrh8YDxiyvoNIfJ2DEjlkj7R+G5Oca
fQK7rcz8Jp2hHCfcr6g4JFf0H80jTn2Y5FaT4s4CTbZslgtQs+KpN1VL9BBGaXTpcfyAkIfzCc0c
MrWSMCAG8ptfV0cfIrotlZKXh4O1zmbQehpd+YOFLtubMEEWMOBM7XQrSzgX5oLbtq6j7NaEW7Gf
+5c6kWa39rNuLaCt6wIjSslmcKyEcRDAPJX0t5m9Y7P1ij32CNP75yP6G+AO4WZAV7QdgTTgT7EE
7FqIpXXo6lEuETRU0utpDYXaOlKAT9ZpoVMEqnQjfOhMISLcJN8jSRcdJdaG/06zAYgJeAoZitlJ
yAqG1FIAqedfyqjDGKWdFP1W93EsR99vuPn5e/8rEtNDkfF3KcPwi3zD/07WYf1enBQRmuWj/g8q
OiD182Fh/E5xCiNy9TLK35uPPKef/+vfPCe61v+CdQIJAkVkMGUnec5/05zYiP+CGQhQFq4O2p0n
ecz/0XSQxX+Be4f7Q+RDOOwUcf+H5KT+68QlAcTIhUUlrMFH/S9ITr+GI+G0XtCnQ3v81+g4tIJf
dlo2H0YdMZVhfEMtU3UyjCocilEevusmWZR4AXn0a7f+n7edYBgfgp45xEEQ+dZ06OT2u6rkL2M0
flHF/EHQtddY6i4xMlSe90+w++c9J+DXh/eIUxQGvlSNB9wEptkbkY24PUF0jjiwtbeULKfbwo/N
fZGrxhN+NrBdqz7E52WIQTSmgE3vUEVvMhijWdpeALr8ijr756NOH/vho0C1TENUh9MhN+tXlJ5l
ypXZvFNK65Ke0a9oln/ewGL5+IaihoZT1E1/kAQfoMxwAGZmuG0wvVQK944Py/sPQN9zL1kgLXx5
SgbRzMyt0ZpOj4aBlG0AAnsk+X/3ggUqT0XAgJJr1R+E1Eq+4603bmq0ghx9NrPbthdE5/P3LLKa
f4ZrgVgxgowGc1QOB6s0qke1KJAoKEAgBBNW2GHR9KtSVVtot6K0KatJfMWgoluxSTXMFqiyHQQr
Cp8rvzUR1UT67G4YLXQ5G3SWricN8CKFGhWx36qvbj//5AVW6j+fvFT4LTDjzJSw7Q+wm8JXi8uf
q5WBSIF06kNsqes2skdTz75MCE9mJOgx+URUKRelz05j84edtUwffITlfU0o+kOKzYRphjeV0rwV
4rRpUZkoU5yEK+1mUJ9NuVwbBqUrDKu5jHta320HDZ8ICVGYBuW7IPOEPF5HxoWhObPll6TxGYWL
BMvy/lBlewUKVNe1F9bJmQW/FD8J66AWqpQnB+VTCWIDL3In9o9WfWlHnQkMS3JT2YdGJYxMaj/d
iNQZzKu4vADOOjcqi5gji+GgywIRQa2f1PJKGS7Im54bk0WkUbEMI8fguSHokti4zkLE9hHFAoRw
YdTPffkizOAMZRXgZRh16RYlV7v3L4janBvtRXjRu26STIDQ+2oSYg8y61WTAc6s8ktEsnMvWIQV
UCh9EHZ6dAAD2nh5n2Owk+mQYNrp36kYedSfdZjOHKO/KS2mEQqSiOHtO1HcqkKG+FJkfS+EfDdr
AfXU6ZIb15lpXqa2YmGKeV/73GwDa92KsR3LHa7aoSNfopadmeaTbNbHI6srQMAbsWzuy67bpCMI
1yK7kGyce/TpR304b8UKR6xJa819FnTdCuzHu4IS5IXD/NzDT5P/4eFCYQVo4PBwH2GTdUTl3cWf
/YI27ZkVpJ1e+uHhaSVFWVgaxh4Xo8PUJnd6Hd/4U3X3+Sly7vGLzdsPqSQJICP2QWTcNdG0orF2
S8Vo9XePX+xcQJ6KrNWavgfetYklfw/JhS4sysefP//c0C82sEyDdBTKQN9XXecASa6r4cKXn0mG
l7j0WKzkIZ9zfR/muuRqtf9kqsNLkATHJpTvp0YxKbTWf7eJl5BjgRJrPpS+tp+ExLDzQFtHQfnW
VuldnAP5BlJ54VediRZLXDWuAFalAIvZ40m4r6Dx9wAWKNT5W0ry6DiX4IY+n5nTzvpDcqAuNnPT
xDT6Bt4UBxLiKj2v8U11dou22LWRcUkR5MwCUE+v/7A9pChPBrPgNS1K2LZsjWAylUuKzecevtjY
QJvbsK5YXVklqDuxsGpnEumX/N0Ind764dNrTOOiKjp9uvmap69qd0URvZ9e/u7pi42dIvCCr0JE
3Chu8/aKY241KCcd90sSPWcix1L3D2mbARk+IgeK/xTo++I9QcSTAQr049/9hMXmzjMhGDAiYLHK
U74OTvkW1yYECgqg65UvX5iHc7O8OKPBvCm9Og7GHlxPQkvYAFJQvX7+E84M0pIFmvZVGKiIc+17
3zQ3QSF73Lut9VheUuY694JFCQ+JhhBFzcDYi0Iy2UXmuxUkEzttsgu0uzOjoyz2cVhawmxOgr6H
ChNTp1URR0Q97fPhOffwxe41ZNAkcuHrewnFKXsAiW/TpPy7vFRZ7F58cUo68Ja+rxtonKHwUlR4
MhonBEEvXNJ0Ojf+i01M40YpgRIzPDjXDJ380geQ6CQMmD4foXPPX2zjqaAn3aG+uY/ag08TP1Yz
GyWrzedPPxOkl7xXP8+jIoMMt2+ibRHdVm17namGKwiXaF7nPn+5haE7F9BHiaBt9JYrtfUlAzxy
n/Z4UX3+E869YbF7cahAdrNjAtSwCVxaY75b9LiahTW+mp+/4swoLXXTu3qKQZnxI3r/VcOjs5ZR
yAJRBoTB+/wNZ/bB0kihHkFTq3pZHjQA5E9KYCprS0+aC22GRXX6P5UCebGHA6VthU7V0sMcpoET
o6sdrhBwTL+auuAfxXY0nvtUz3NPmNMe71KUlmNbAhr5EMZKe+ErFg63/3zFYrM3PgoLft4UB2Fo
Yi8Nhvqb1IrdVvGDrKJlGiv0q1MR2qmqCrgJw8RrEQcF4blOBVldl0k77UPVQKqsQ5Aa9p2xN+W4
Ct05mvybCMjJDj31CQtTASZw6I81QoiGcCh7APsX1sKZtFA+LcMPh3Zu9SNYS7PGRQWqiT3Rtjkh
/mezR4UwJEIiBiUjoAA6N4RSQ4t3/fkSWWiC/DN8i0iDz0tgVTi7HcBqu4Pff0HQZVf0/g7o51Vv
BW4SxjtBuWr5LFqHV2Mz2k2Y2IKkr7tIvtHnnhYwGtx/F5l+TvOHkaCQE5l9G6WHoJf6XatW2laK
NeEYW011YVv87Mv9IYlcCuUpOrCTBKjzQdJKszla4dDTck8hpwK40Tc5gh+xiwRdGrr61IvrPhIQ
wEXaL3xuAEpdRVk5HVDbuEgX/XNSKy/CGd4CYAWKMjmUqiDbXAxCV9F8iDu+DCih6C6VPReuAv9M
9iKqZSDZejxE8gMVp+QreyLfiWKT7vJAl5x5lufOpY5d242eBBuoksKKS2LgchuqD0U/ZU++Bp41
n6byR5+MYmZPooD1FJ1E6USO6fsbFbWTzA4MM9gjDzXcnPBT+1QupC9gmLAHwtG7o5PeTheSuTNx
etnjHCNdyTl6k0NqXUsIvIfFTWRUF+o4ZyL0b+xlU2zESM0SqMJoEkTlVGwCM1HdnH2xr4WpvP58
E56J00tRpQAju7mLi+SAsJKK/zwoJgVB/M8ffq6g+5M5/2FHtR0WTcOcF4fSKjaw6UCwUJSaf2gV
3lHKtWVS4wHeIzx9/r5zg7YIZV1TxJVpZMVBbxVbjGpHle/zpKWec/t3L1hELKsDbQcWgReg8S0e
2ugQyulJ5PrSgJ2bjkVylA/R2LatlB9K2Zy/zdNsrmpq4i5oqHxTlNBh4Gnnz8qgTYcyhjeTQnjZ
FaFcP+qBIrlt2cebvKqzC7WacyMq/3o4SBggdTA/80Ncw4ubhuuyEN+SUTt0EOcv/Ogz+2gpLAar
t1UAcxeHaojXzdjTRx+HW0nuV59P2pkxXWp4+WOJd8M4xocgL8tXGawTNIFOvbCBThnHHwL6Ulk2
rmQElwc2aiBeJcEDvqZOqd4m8xtn2efff2YOljJKiMyLUtDxhk7AyyjX8BYSWxWxEOXWlItLe/Xc
LCz2Dhg1YMrVKeD0mdeDO0O9f22ZfxfOlpIjcGqnXPbT5CDPEepF33toMlAE3VK4kIudG6TFxhGR
ThWRKCYKj/QEjcjNlcAtjGvBuvt8Fs6tosVO0Oi45NBE84MVKbd4Am5habt/9+jFGTyEVs8OpqQ4
1Hp7ELQE205f+LtTailY1JDGABKJ4gMwuPe5b57bINv6cnyJpf7ndYMA8K8Roka8WclPWqBjIF2N
kfyOQs8OjMD734wNamK/Pl5qglRA4njaq7S2I1Fb5+IlrNKfZ/Qn+OBj4htbsdH3RTHtg1G914L+
YWrVh8+/+s+rEX3xX79aLzMAEEM27eNhuG5L40aNgFpCavOEAZG9z19ybuQXGZVF6bObrWTam5V4
E4vCLejOnab2/YXnn/kRS7HJRqjVvtbNcR+jRFcWX6u28zIkp5Hg8v7qFywhPY1K8juZ1rhv622K
XFsWZrYg33/+8NMC/D0wA0r9dQ4GcJRNOkbTvuu79qWF2JXbSp0o10i16Ye4L2Di+JK2jZUOWWqA
Vd8+f++ZZbU0KJimRIGhyY+qjK64jwXO505Uu7+KFeCxfv1V6IUrudwZ416g8TZStipRh/78w8+s
p6Wr9AhFntRfH/eTelvCpVLLXev/VVkGs4pfP7uByDe0sjTuzfkqS74nylGtX8r4Qoz78xksm/Kv
T8c5rACGAMcx1L5PIO/rIbYzP7F7tNXnSzDRcy9Z7Omgb/vQsqZxj6iClyHcb5oHzcpWE56GY/j+
+Ryc23OLPZ02uRSUEXva6CTbst6wWzvI6ltkiE9/9QJjEa57sJio5LF+IAJtx1nLHDinhzopv4tw
9p3PX3JmJS2lv5AIaFQ6/uPeL9/yvjvAxndn/DQ/f/rPu+nvO1v5WRT6cKswy6rSwg69jsEZ3XRV
rWM3X6mesZLcwjHd0fHtYduvIdhe5WvBDS5sPeU0CX9672JyQIdggjtS7mndydNW3yQbj2Yn8Arn
vbefD4ej4rw+3qOQ4WFfa8v2/ffvl/y5fha2fn837kS/LnFjwnsmsDhRWnd2Ey9dRR5p2rY59teI
q23eoPaupMxtXyFROe17vkZpycGYxksd5UJ8kM5Mq3VatB/GPTMImjKyFHuIiivq/m7k3d2Ytmk3
W1D2drqOL6yfBbr5/xcLgBz9+qapS8gVI96Upbb1JX1JdrPvmjeG17wpP/QIs2EHNafgQsReiDv+
87pTKP/ww6SaklsR8DrzCjL6cXRjGFagnuzefouPkyuvSIdHR/HCzXjhYnV2MBcxS4qKZJRpN+3h
2d3pTuY1zmjj72BjXu5IHqKQjul9vmHOzNtvKMgeT2R8v8d92vcnXjeiM6sgvDRXpxD+h5W59Dzu
Q7xQglId9+ra/2EhQXpVXDVu71k/mgcwiPfFJdjjmQPdWCyKpEOUqCSw7MNtK9uDNx+Mle7kbu5C
l1kbV/61tsu+m6tqla+zCy89c5gbi5VRyZOCKxThUk37dNXoauKIufb4+bycKQaiYP/ruktDPROF
gF8EX2BeKW680rdQ/rYEZBvSt2NemKNzv2Kx1lDF1xQcGMd9JMluqX6xmks98TMl8N+UhPsJF7+x
GcZ9YynxMWlK60bKqeukSuxvZ5jjCUQbJVmFcq9epZWeunC5pK0UTuJ9KWrd2qxbxHT6KtpYVqU+
W0k5bDPRzw9F3CdONiDYIE2hckTiFhP6NLCg6+Ebc6kb9bPM/afluwjqwHSDfIZOQ1DLtwhvfvFv
s6O+M9eFHTqVEwKKuDaOGKY7opu8IMqtr4Rd81A63YWwqp4SiD98wRL1iCW93FIHH/ewEFw2pyPY
X9JtZhf29YN3t43sb+kqvx7t9eHldXIlh8Uh2q83p2hxOuoQN/KiFcwq71L4PRMvlihIPesGc6ib
cS+qqxA/Fat/lOThws89c3r/W+vsQ7DNENIyG52fK2wab3QFG51AQq3gvMNEJ3Kgos/Zmbi0fNkA
4oUU8ewoLw4vRBkmAZWEcT8486rz6CIctNOm48/kTc7gTPyJt61b2JaNnIinufh3MgmNLdl4fnHK
l5t2171ZX+Oj/uZbtjbZmhN6/oVNegawixrsr9EgVIN6RENt3NesAukQ7PNV4RhO7Q2MSXQI1qWn
k1e0vDNwqaN+HoTOTfYiwrWjUBnR2DEd7KwiKF3K57r0+PnDzwQefRHg+k41sQ1mrjsV74vr9JLl
xJluwm8Kg5igYgSU8GC42k8GM3ZaSJDqjtHGX3+tbKh6Hv0rp3PHH8ruNFO74QDX9uqSmvtCkPg/
OcNSXdWsjTzxTb5A493+WvaSTcgpjgTgxj/4B8Op3NqDe7+iHuvFnuD6nukp23bVOdnzpZ2qnIsd
i+g1wEg1ON5Z1beThwb4tb/rD7OLrpyTsnr6PdjkO3krb8tNbr+WTu6Eu/aquC53zbW8yR3tRnM/
n+pzJ8EStllVPWLoCNDsjcodCWDBncGRdsqP2025gUNnfRW++p0dHvGAti232QsP1ebS6xf+gP+Z
jyWYs+5zrtv5aUW4qvOls/Hxcn3HXIff45tgo/X2dFT2nICP/sq8bg79q7rK3GIFGo7Zkbzek23B
vTQv5xJYbVF8QBcoNaPwlKtEtnDd4o1hz8/6DTL4JEiH5hqezTfp5vORP5dGaIvQJuC17TcAfvbz
tXGf3wjfsiuK0N600nbygVm+gD752dj6w0GlLQIUJ/iQwtphse3KQ35THYd1sTbuGNB7Yz2THEPD
t+mDr7XttP78t50JIEusqBWbvTXgSrwfQgmxFBMP8YucwT8fu9oiNk1zVYSJyKiVKAKcXBim0Dkh
aT7/8HN5xdJWSTTqXNRPhyiyaIXNs+VbbVttgmO2UfbVI9ZKb6m2Uq+bleW135IrhOE5yvOr8F15
ufAJp/TuT/O1qFggu4xw3OnIg5Tr5Ntya66DTbdO3WTH7XGNXas7uFCsvW5rEqTK9XAhaz67/Bdh
SZwt/DosmcQ2tYUv5c1wlTzK2+k62eK2/JLuont0dD7/ledW/xJp2vm9j+CyMu71dbTpH8Sr+B4W
9db8Ym6K6xzBtb9bikugqSlTOFd8flMADzKO4WI2/qXfcNqpf5ipJbR0wJ1qwhSQcHEYV/pa+5Js
lE2wMw/RFlGxbbfVnOT6kinimRN/CTBt6i6XQDGPe8u/NswXQdz61fOFyTj3QxYhYjTRFQzHmdTx
Nruj1eP/SF/UR/mlKmzfVtGeC5A6thESEbaXOj/nfs4igaFfaCpCxisr/AYn9BqtzNWyC32rM/FH
XQQJ0KbDIKBDtz/JSMX5er7Ilzv35NOm/ZAGNxLN6iCkIlo3qieE37J2vNAv/DOgBw3+X5+MA/MQ
nApV+75HZAUPqil8E+NHjDZVDCbN+tImP3MfVxebHBH3sAxl8ZRRqzvZSynCxa5wV+5rrzhk2/j/
cfYlu5HrTLNPJIDUQIlbSTXKc9tud2+IHjWP1Min/6N6ceHDzyrhenOA4wbIEslMJjMjI47pPrt1
Ty3iHrG7fr5WFk0Hn6pZ4NPAPh5J9ZxXL4DpbATfK+f2n8zcu92giZKGFWM3Lgx8goxBbE9BLywQ
DG7R8q9lmXTcKWHga2IXB9KF6i39Ed+Z5/RY7Wlk3Lk747Y+xQ/JU3dXncXGm2ftwtbF8YAJnTww
tCIP+x2aZxwkwM/O1/KxfhHf4iHE83HX7hd2EJF5E/8ajtbp+i6tRec6TtW1AcdhMb4090FhKu7n
fR9Ou+5khZcAGexq+ylM7pq/+ak8NT/4uXoyke66RA5bznrFKejS5KXyoAVWYz9lP711HoSbwZtp
juH1D/w3zAf+2tLcgpWA3CBv8IHtrt05PsGTXR6mW4nnYhd+f04Qehd75yd0YW4hNBJJvNrxTPe7
P1A0j6od/rsDFdbtVmZ27Ws1X+KNo+oUHVBdMSGOajpoiPQqArZfd3/9g9fsTnMpasosQNThYzsX
5NDzTZL/uT7w2qvhX679neEVtcMqN8MRRXfdzrhHX0rU7OcT32f385GFDZ5Q9LzgdFS3y7G8Z8cO
LuX63CurpoNgpeyBv5ywiXNPQR/6IwXDdcs3VmxtcC1fDzHjhXUTPNU0xrv40qeqjobj7K7/9LUA
S8e/puCVy2qF327dO2/ds/1KbosvXST2ILH57b4uIM/ZiCJXvPw/G3+3QbGteJLnmMnlaUhmsFSA
hrQRX73p0Ur/ukC4Kjpu3baXq+MDu9KxqG5pigkEEHP0ZgbfqZ+Fz99vcx8P/Nuf6Xn/s/b3qf+U
hMgUFf4c8ANDspf4fxMkxDL/b/T6WASv11d45cSbl7+/++xxmvNmHHC5FcT667B2ZzG6MfRaBuyf
LbwbOzWcAvhejF3v6r9WEczgDIn95aX54j7x79WdPIHaHRUA53E+jzsnAGHL52JYHX26EGidti02
02lqNCcMfj2pDZ+4dtn8+9p3XyVEBn0jBZcrXpaA7Ibb9Jzdg7sPfeTIU44740BuQMWMxyHoUZan
69u0ZmZaDAINJ5WRCvHZRG5t+7lMfix8o2S9VqHR8Z0NkLdGsWCxoHZwD433KH0sX0DAem4fsD/n
9N4N//+Umf5f8kJHezZx3EIMGGs3zENQewt4Nx+uL5D7sUXp+M6ST2S2LuarspcaPWo0ccIetNeO
p4LZ3og46eWi+cBudZxnkTVj17qYZb637pdzc+I+MBXIv5F7KC78uv4pK57o3z69O2BmKQ3oFGOv
CRU3IDgzW6TeCPdFn4DDCiWzxTmWabmxcCsO4J/nfTebxNXAygyzOc1zY/1orY1x175CCx3KkSyQ
rLu8kLI+cBbIH6gdKOXCUn4pEqiLjsA0b0r3re2LFhhYE8r9o5gRGECVJK1OUL4P5KUpwUaGO0VW
FHyJpv3iJuymbR+G3PGvb9WKWeoV+onQjI0FPNwgHgS7y+rX2NsonLKVo6ZbvGdQoMSwL9AFeGlE
EU4QCFqm8hFsUhtbtLL1OiB1sUBGO9c9pAwuMjS9WcknqPFuHax/RvGBseh41FwVAtR3pXuCXlAf
+6U9gMUQhIag56DsZKCDZO8WYHef66J5WAx7OAA4I4NMcu84u39aU/Qgaaxb0Og5EDrejZ6Xb1zA
K95CB7N2YuB119juqQYDZ9Z+42oMuXrkHJSkabwRvKwcDh3PChHfKh5L7p060OreJ8pk9xZ4nH0v
q7d899oUl7+/M16IOOZ9P1AOgnTR/ZiydDyUdhrfQzDS3rhK16bQAgTKlAS/fuGdQEg5+0LFtzXp
fsdqi4PiX3X+o2OiOQrhAZwzQvr8ZJnxEJkXPctC9dCXYfUCdvPUA9UWuts9e/YOfMjEs1n307EY
PetoQSQzhcQLqEX9KoNwsYlOsp20hbxXhkUhFmAn+F+a7wmaMvbxQpELTBr5WpqkfqZJXX0xoWmE
mxu0kqlS/NE0cxVK2212BYu7kxnTPkxlp/au5H2QQpRoh/YK49lUbnYDVDLAV2AFRtbHzNP5NFoc
xJJKgVCvJqBKnhtyvrSfnco0J19pV8+/mZnXP928NFkwkARcDCaacE6tXcuTDdmd13noredymbpd
SRyn2feMoDQHDlg3AE2jveuqCUgfkJmeXBOtiqg5TWSfd2OLRoAsNxFxeP0INZCB3sqqdPx27l2o
FNglSnigRwdfYcvDeoZKY0DRh3WzuHX/aPClv1flhNw2GLbfPuUbddnYchCCDRL96aDia7Gl9k2f
uJY/y/iTE2iPNUmWJp0hkgsCxRRyGmBm9dvCjIPuwl76uW/QnLDbx26qitg4WWUGHRSoDaU3GW2C
66N/7IWoDim2OCriqVV7pyEbnqHPQgNDsCO3oB7VeEbosPr5+kQfO3qqg6oqSLUhzuf8xKrioUGl
uyjmjTtkJXqkOnB5NByQWBY2P1WWLE+0tcag6MG76091D0ckmHHIXReSI2CBrkrhd1VRH5ECji30
ASIgBKXEBNKjRfYpZCtwDq9/8sfXJ5TA/+sZq9q0RjkbLj6ZHpbiYLMOPE4OWmQ2qkRra6q5XtnX
GXhYXWg39M0DBLYCWi8bEfna0Je/v/Pqo2s6qaSzdwIbfnOY4waKVCBq3hh9bWU0f2u6kwPu+QJ2
CeRJkIFayJ88wEGIvI9b1C2vr//aN2gRWR4XlRhT7p5yyZ5ibzmSGnTr18f++EqiOuq84EVWOUkH
blzCTkUHNOQ437YW3V8ffs0sNaMvIE0ACRqocvDZUp4/d5O6HXNQuALHk+8qGKoNcvIqOV2fbmU/
dPh5X8fAbBi1OMF/e7eMUO/V8drxrjMb8uQqsvVCWlk1HYRu1X0KJIHnnhqm9h0VvjkPx7n/VLhK
dRR6Ly1jLN3SOLW4wYKlZO3zyCwo7Vl99m0kxtbLfu0rNLsmwlRAp2K16EK/Vo4Hya307Kbj389t
hmbVELIrU08R70SgvYYEoKIxqJzP+bwReK5ttmbaXW5nGRDb4sRtUNRNDrRHuljctnl3p8pmY5K1
NdIs3LVFUoM7UZzqhZ3qgla+7VWgkWuH3edWSTPuLBcqNx1cXHn+JYvHoKJnWaLy72xcKisW6Gk3
e0OgUco7ALehguIF3tgiZ1/J276fk7Ow4EcKd97wJWsbohv7CO7xSc40apzXGXI6k4PqQVv62bSR
M1jZDB2IDhUzu4C2dh9R4e3qCtGt2Sf3+Tx+vb4XK45Wx6A3SyrLHNzpUeWMFxqRMQvS2d6orKz9
+MsGvbuJyqlwWQXVysgxno3yji7PBds4pCsZcarjaVPGpx4U+KCyrzPjOEK94bWoeXnsR4hvupab
f8k7WuyZZyx/F7ts702IAfrSVSmyO1OfPAhY6iNPGiaDGspLNxbUhkHUNkrohCbTQ834MgQxv4Rt
BMqGHBrEdDj1zQTN0Otr72EZ/vfpQnWkrkEz3iuvWaJcZE4wlDIEL8exsxootZTtIyhv3qZ4k0bg
cvo/mk3zHdDwrAphSxqN9eCid19Uz3j/QdFosKEm6CUjGN2WAf3nIcT5gBIrsmn2e8sdgmmytvzv
P8zuR79Ccy590cW2Z1cKpP3TAp4CG5JaUL7Cixps1ykCvMWz8p+8LhD0Ty2pvzvTMh7B6QExwLax
DmYX45FSICFAamr7aq6658qF/CizoA2R99B5mGaW/pB5WXwvaF/cl23T/xhVuUCcoAZ9A0Re32Zo
ge+Y01hd0EoK0v15sBByqraLnGWuHgCmaR7Qw8s7PwN96gFcUxTcptXyOnq9eiBc5iFzarkjBNpi
IfcGSApC3Psxmzoemk1jHmIS218XAHYxbTUfh046B6Tm2mM3GxIeCHp7BIT3YdVa/ctSlsXgO9my
3HCwQ53BEaz2k0EASINI0wHq8S30SZYKnTSF/YgAo4egKLOSABrx6JgDb3BiQn2QpHVY1hL5Szcf
5Rmqf1OUdJDt8FllOtSv5rH7df3srvkNzYcPeSrHdBz7iM1qCVvQFodgB/I+6fU0Dx6jZi7Seuyi
rox/gb/gnDEoZuU4Bhumt+K3Xc1v89GEjiWe3lFLv0GvGPZ2W4sfcbXVJLZyBelgZWu2pWoYa6Oq
wFMM4Kw9w0s6IKl7zlzrG5qHnz+1DzoIWarYluBO9k48R0khId+HWmxcDWvfoHtvx+oT6OvSCFqc
yO8VdRiXzSm1x/ulx10x8Gz/uW+4bNK7ayKtrWI0LmnxeDZfMqt+gapSeH3olRtIBwvPUzUBG4fM
LtwKckK0oKeKgIOr6JzPFX3pP4H5d7++r6Fai06xPjI8z/2d4Y5+Kop2K9W4Ymc6NLgpDYbeh36O
Soe8WW65oyL7nJExzYRrpIgt1DdotJT83hrTh9hdHtgYbzwU15Zes+GSI6Kvlq6LGkmDPP9uw8Py
ZCPEW7FfXWcc+oVj3lWdFYnqLpPfGrAsEPdXlm54t5XhdZAuniJKVkr2kWv3hr8s3aGCVKnPWsg7
Qgvrx/XDubK3OhYXTZKTBQFXGk3C3RfgWE/trbTo2gdotmsxKG5XCodSWC2UtDyoIbXg7QscnoOg
wu6a/fVPWPEROqa2s8A5OylOQSuZHOJ8aHeTDeEqTyKLqHIoENF2K+Jb+6TLOXtnZ51JcyhQ2BQ9
M6X1J4dOhF80SOXyoSAHKHh8jlmU6ljauuK2C9UchPR2f8tEc1Se+Xp9tVZMQsfS1lYLcm4XFodm
6voIyQrn1ODNeMvFxIPrU6ytkm7UXS5iqhacKY/sDVvN0PWcf4GU89lskaq5PsnawdVMe5YJzlbJ
CRRTF3LngBvwGLdes+Gz1z5Bu5vnRPROwWEWhVM+mt1k+NCzeB3b5tFwvc+Zno6G5WjvHQfoLkdN
y8RZQgxtl1rxVo/KyvroGNiph2wr9HyGiDv8DIW2GxD8bCzOisHpENi6aLNignBOBI1iv3G7Y1y5
QT6Y+8lGlw7dAC2ubIGOfc161J0gi9ZFHs3+kMJIT0Y9P0JBwboIkRkbx2jFHGzNohFDigrtITir
bbqnMav8kao5hIjaVtflygvLvmzQO59hQS20lsKjkQTB5JA/tOKLWVinrAHQrHGDqTI20rlrC6Y9
a9Abl6qqsEhk9W+1HFBJulPONyfmG1m+tQ/RzDpBvIIcjENQKQYHoZMZbTj0FGrUHhipPPRc8XEK
PPW5fk6IUv133bLeqAswaHZRTbMbmzIfbdWP133H2qZr1j0oe1paPKeifkZDyXBnQ1y0mL99anAd
+OpUk6SVBQcbTzeGnYYcBGiuu6WssfLTdfRr5V303SuHRspVx77Ov6BKkPiZ9zkwHPhg/7vq47KU
cBTQ5LN7MzCX9gtI1sHgF2/UNFa8kg5zrRMrW0g99FEv2m+DYz6NkNXduHZW3JIOZY2rXjGQfLZR
46V+w7/hlX90oV4vl8BonY1J1tZfs2Zms6QEZ0IPsmz3ucoZ9WmTfYH4NN9wSGsrpFmxY0sy5K1c
onQo7y1eHprG+dyFoxOulpm3FGXcIfvSl6/zRS46KTZSYWu/WjNWki2W0Tm48qGP7BMUGhiUL67b
04pb02GnEKUQjSuXPkrTeqIoX87WyVbFdGwB/thB14RvXDgrW6uDTD3XlDzD8YygtgyJ30RCuZpC
mLEZCdnY3LUpLq713V3AHDV7CqKJEUQdl5Qiex5Itw6vL9QKtAt4g/+Ojuxsm80XZc2yQ9bQqEJP
FpMfO8NXMVsgarT/WkYTuP24o7366cKtOn389MnJL9v37tOkkXlSegZunwb6uJUAbgRS0ATOyUWr
rJ8tNgnRo1/sOMkozgfjPJyR/tqLuhofuCPk6/VfsnIUdWCqAFNpmi3IVou69yvLvkE1eiOXvDb0
5e/vvnG0IF7q4REQTcwagcxqyAMShuYnR9csv4auZFwNTR/Z7pszvppb+nBrh067txt7QY23wbjM
baBTT45z1kT43Rv2uRIW6GDSOLeZFAvCvoW9mQtUwJFurOJsD3XGkPI8GOTh+saufYd2azcZm5qy
nUm0mN7DUFpQdi6AmrHmeosMZ8XV6DBSmpu8SKyyB5CQeYHRkWbfxUMWOsWEVmDZxZ/zNDqG1KMQ
UmcTCh6ZZ32fQUtJrPI1KTbO0dpXaG4ArSS4XMGBF0lhk0A4wvhSMwuNxG6aHTiN489dhTqSFLLa
DnggYGhWpjqCoHwwQgU2qrOjcrIRqa3c6TqQFIqpQOYrnN2CJkHsFed+eLEkZDzbXzXfeuytmLWO
H3VVLy+Qqh6R5rL4Gcm/8R50/9dP7doXaFbN89IuukFakb3kP0iTQT8STd75vI9jd78AX3J9mhXj
+HcnvHdNROV2IrgZoenqL1N1B4KA5RYMQFvajivNm1QHipaFM89KFlY0Zu3wx7arLuQVtMmFoOLQ
Qn3rVLagb+fgv34WAOSjjlWQH4BCuq+4GsqIQ7Rhf/1j1zZM8wQst+vUhs9BVrh76QGUgbzxFtBo
ZSF1RClPOiaccbSi3DBBpe1030AiHyOeqY+f+vE6ppSzurBkPOHHqwFdlmr8upD+7/WxVw6bDgp1
crcoLdI40WB+axq2ay4y1+RUOupclK/X51hboIvbeXfSnJGRqixHMzLip9z1AjMr/cHaWJzLIB+U
5shl0neDkxYQJOr0OMbMu3fL/Cmu+A/GybNi2cYarf1+7RI36t4jNUTxIggvjqAdLtN79MF2vkgm
teG11r5Cs/mEubVTLsyOBFxVh0Lm0oxB38xButXRufYR2p0OKd9ksAW1I+h70NA0G/N2KES8c4x0
/twldREdfb8VSbw4YPQUdtTGAkYO8YrJDVj/ydE1E+aWB3nqtCyjpCFtVBcZlJezQo3PTs3yLVrM
j1cJEqX//YS0RTEKtNZ2ZFZ3s3wm/TfGN8BCH7sgouMRVTejbYwmMnKdvAog5GacIdxcbaRaPrZj
oiMSUyc1WnuAN4cjv0nj8U9N5GufJW+NdH7XVO2um/LH55ToCEMbXQwdtfAgnFh1tBF7+sUA+g02
WEHc2lskgGuzXHbnnU17ueGmJu9A3lpnX+I5e1qW8c6S/eNSZBunaW0KzaYRiI+OZCVi0P6JIAZt
5nvCXtPxz/V1WtsOzZ49GyhgyPLQCBdPt1vcsgWJnoT37q3ym8FS+lVaQ/ZyfbLLsvyvCyRcM+3U
HRglFoxCMsA+lqZsjnIWz21ZyI2i29rZ1Sw7JlYOwhOkv4rJOYKEGSDNLZ2Ni2V99OM1s64mJ4Nm
gKUiiuYI34BApy9a87aqQJPesu8OltHnwNP5g4cG9+sLtrI7OvqwUj0RbAScA5+SPHqczQeQedDk
NHhu/70SWWmEVOXV3+vTffzeIToI0QFTrdlDzBdtWmP6wwF5xj7OSlA6zhC7DRiSZ4HKHIHIe5Zs
62Wycih0bCKQwAb1YnOEBMlOVCCVLE/OsGWga4NfrOqdgRoKhJ+GJfDsiQlFn+E8+UaSPDf9spGZ
Xpvg8vf3E0iPp7yDWsgwytuZkJ+tV+wHY1MHaeVA63S4yB3HaEx2QfY2kcc6RuUeum/D4fp+r/14
zfhdVJBBmjfxMzV+zP2d6l6l3HBba0Nrpg5WkrRbRmWc7fJukkDILKlfs40gZG1wzcqB/7nwVizi
vPCHemmCRD7JLg+uL8raimt2Pph5ghxSapwz0nwpSwbEnqfcjcHNf02uH7gRHXGIp34lUDRBA34M
tii/nMYaXKIlf8pZTPJAdV5W+G5W9keA16xgqLOv1pipXxKhekB7y0EnipxCMbD+1CHAOKMF29ll
6VL/kLw0URJWmRlBAUzJoOo7LxTSmERQFqkKIBrB0aOcDPKulG0eorhl/rhcL4HosykqWiGDJR+G
e9tQApmCivGgHGb+fagaNHpxO+No5zCMMhg9UY3+nA6OF6AD6a3ls9P5ldvPz1K66G7JZSmDVPYy
DWeeGH+YkTsybNGQcN8JA1iF2nRkuuPM7p9NyoCpGr3c+ZVlmSDwoAl7VZmrgklWc+DMxAXT9NJ+
hQLR8H3KmAut2rxioZWOPmh3kpMrKstPMmGex34AswUjwNX1cngmTfe3sOP6NkngtzyaJMtjkeZQ
syI8bn4mQH/6BUQp/b4sbUyVe9MRXJIQME/jbm+KpnoSy6zwz/1PyWYJXNqE3oiB9+ecJPAr2Uge
oNHchh6lzi/bYSCHN6R3l0Jwfg+ZB2MXA+MbJk5unnpgAYPGmptgZHMbuIvp7pW07Psltse/xEBB
4rbo4FmrEX3fflk57b4UpPHtsRq+G9ysvnaGNe0yaqOCMVhzUNssD2eSlOE8pVbgiTa9NRczAeZy
nkJjLuW0y0VipyevGUb7CK6UpgwMI6aQPDMlJHDyZXyqAbL5NtkpmXe2dNxiT02Dl8FQieIGb1F1
UiNhbbjQmn1tU66gO8nM7KjGxEInFozD81ILLcNO7hRQiaJgP7br6a2awLIYxo5b74CFGQuIUlv0
wKRn3aYs8566OXUpsIGF9AfUDY/dyMvOL0cGMa2OGbxBd5jR+MQpanWyIKkKdmXqJBGIl+e9m2UB
8H72sU876Su4ATwTyPhSGMqaQjcxq33h1OKRDwuIHAZnAEei6IA0YUW3QwNBtRd5PV5QkF5Ngq7p
xdnLC/YXuX7jG0c31mud5TCcpKqtfietroGglm0d6tRhDyDsz1rfA7/+baZa6u6SLlNvngQbuqu6
6RU1XTsPaZfaXTB1XdXvastWu34ynD3eHBNgRo5xqiQpXkU+ey/gF5t9k472vhes8b22Xh7j2pDH
rmEQfXaHMRpct9qVDUlfyxrlSWhzVm9ikMZxqCpj52XlM5IX9LQ0XErIUdnj9zae8XMIr8KlsYmP
3SZnosrsIfWoKg5oFnLYhltbiVN0mLOwljzjk2mcG46ucdYD0svCOHlqINxFmi2R1RW3rzMIFyRv
+n6aeojesWQ/VkI+Z/M4gxjT2MJdrk2hxQssS60ZPq2NOKAdOFR56LmcBLEqdtdvl7UJLn9/Fy8w
z25SlvZ9FLvut9gbQXDvLY5vt1vlqhWCH6KTBZt2jP5M0/XO6p50fvIwvS4/gPZtb9OX+dH4br55
b9Nz/9jfijv76fpHrbxRdAbhpGWQKk0970xbBe126QmAuXJlQF6JeS26GtUW+/naTFpY0RkFaaUS
3nnyxrPhZRDSm78vmThnSb0FLl3bIi266BtqJdQyvXOanbL6rSr+KGNLcX1tbC24IEvsoWaE5AbI
ck4mS3YzE/sOGNZPbYSOi53btkpcNi6RMcU/G4InStMTC8Wq7E2OW4w1K+lSooNiLUulveMCWI9I
NAvFXKNnvHuhdf3VGqooL+Z7lk3PlrV0vkGcya+q5CGD6YJfZCsnvOJw2OXv78yIJ7Nsrc4uItSs
0kNi5ENYFG513zsA2CfcpQfae1vszCsRIdOcwuCm7dJViMEzwxtvlYNI6vJxz9f3bG10zSOULKmq
YbDg4em3UX6p2j+fG/cy37slGlRcGrIvBCQEmXnXMhLvZp5uyXivHGQdODtykbXG0g2Rx3upfIEH
nC8hGHSLZubly+e+QDN2g4Hp0LPjOQLOtT71YzMeDMW6358bXTNzQ4CGwqQ4xWxw+gcux+EEWfX+
k6Nrht7/k5qC2NQZSjhQNS3HO4Apk/D6T19ZfB0/6xUI8zzu5lE5e1DprAQ7qZhMofKc5XPvNx08
W6STmDKjEWczSQKeokU4XcK42UjTrJivTkzr2C2ryMDyaFZQF7cqRLJlkri+aqqfsUL4am2m3dfW
SjPeKV8sviQzbgjvoDiDR1K7ko8b2cy10S9/f2dkc2FbBS2LPEIVOpiWQ9NZeAU1nyoZEB0rS3Jv
IYxmQzRn3z2iQGPwczDbYOAb7+iLK/jgLaoDZlUzU7Ss8ClK57wNHc6KF2G4mxrLK5e1Tj5rLb1r
LzWe6VlbBRlI63O0ic1g4NwysrXV10y4NVPOSDOIczll38yKn9zOfbaT+M91M1tbHs2GG6xNLA0u
zlY3xTdDS5B2bflGKXvlt+sQWeAhuNkRFFKqlpxdZvxIC/tclXKrqLmy+P8DkmVGnasZCZiUf3WH
CJflKU+iZowP1xdnxYR1pCxLEMDmccLPTVGAxWvO7ii1fd6TwGzTnVEbz9fnWdkEHSs7VDNS7K6F
cHZhZSBqx3wkvZluWNjaLlz+/s5+WwMkMFU1DRFCiBDCJGHW/GHl2/WfvrYFl096NzhSYLnpZtKO
DMuEWOLvmdeIhd9yAK+uT7CSr9V5YfvYYRk34NuQBkiDsZb8qWLpGIyVJQzkGOL+AXke2Yd2qbYI
RNf2Q7uUx9q1m7xFwrN1lgO3mwfSiM+5Ix0WO4CxpUqAuAGmm6lAdiDonYYt3oC1360ZM1i2s74R
iOoN9PEvQ/NmDsnGbbYytA6LbYekslVr5FGNRr2bzkg52sZrsYE/XDmiOiy2aKaJjPHknWPkSUCk
FfRV4k9jt3GGVuxYR8UiX9DmIATxzmZT/2rYn7m8TSnSXLQEDMz9HMCJ6OBYgyHrAhUx79x2FNdw
9qVqpoNq2YYzXbE0HR+bmeBIJPxiCMYXM07D4ZKtRFF63OoTX5tAM+W4dCraEkec0+6nAaTcHkLV
kFU07mSptkqWaxtt/dddxG0sk8nBRhNon06KHCX52kzlRopmbXTNbpEam+0uNjC6Y/h2t/NaDuTH
xuBrFqBdxCWVyFuh6fOManfrL4X8OVr9n+tObqXupoNkhbCzoppG74ycXOuDSybwWpRzkVoCo5PY
NS6ELiwQKFTtJ2s6Olp2Qm6NuF5lRzP4ib0F8bt0rJB51Qagia7Y3D81j3cXgzs1ucoGKNNltaEO
nfLwuknT9qXKFA2Rts4DdJPLfS8RdoDNsnjBcxeQU56Uh8KkPOycCehse5H0mFnFtBsKs4OoNQXf
1fU1X9lPHW5rerMhqGvaEavq3y4jZe6LjHq/r4++chR1MteilbkQdc3PyQQphfl7Or4ZauPOXRv7
8vd3S5vOAirOBFJZCxj6/LniP1njRjXW8HO/XXMExWilViMRjrhAgvfLa9485/1GLXHtWGgOYBzn
Mq8XxJuQofdRuN7PA3p3wKqwNLt2CzK7trWaHwDeE0R0sUBQy4eXnJCI1PnGPbj2+zUvYOU9+sln
m58NaXwd+fLXNEuX+EtHhxs6iHyHrsIt+r4Vh/xPvujdPqOYQZtiauwIrMYPZg9eh5hFhlveQ053
w6mtTPE/kFn4gTnOCG7GQSgQVSbCLzhI2yhAKyJ1wusHamU/dMAsCi1OAjoEO0Lr876YywNVW7fi
2tCXfXq3Rh1VLiC/s3fuhoaBKUmlu4rKn9d/94qh6RDZvE3l4sTWENUphfSQi2bU0ix+V8bWQV2b
QLNk7lGw+o24DtsxDpGBOLsle5rVFsxsbXcvi/ZuccCzLzrKgHUQS/FgJEYgOry/2vqObM2wYg7/
0qfvZqiJaXWVhcYR4aURtKKgrDfZoULfn19aVRNCM8LeOKrU+5eM/OAtr6NkKzU6VqMaFVVJZ+7M
VDjPFrLlp0m0zcGsi+6vHOPuDQaavAyL9A6llSaoYbEGSoWo332tKIjBC9Q6K98jnfF9rvL0wOc5
eWplZr2OyPADbDb1x3QRyYNkXnzDRDkEbld4EdS349vWttnJQnNmSGqu7vLSWR5ArpMecH9XISEj
zXzG63hf90u58wpK/7Q5L3emuaDAmndgQODN8G1AOWEJRiPFm7gc8meTjWh3gEYzi5aMCd+ZreFB
GEn6qyLQ4Ntfqg9hYnfTue8Sew/67vTvxJ36te0Na19VafeVI+PzAAjCfJZt75xyK1GPBnXRFtyT
WZ2mMTVSPwXX14kUYrrPM1VHbS7Fb27IeM/zJA5BnzUfY3f0al8Zsntm3OmHoMmnLN8D9TqirkeL
aC6YFZKGA1VrkPkRxAviq6pn+tNANgGV2D59cmEqjQ/VjTJQllMmfpsOiJlSDoB2Q3IL5W42RS3Q
7Bk0INIYde2pW4YzvlqJwFGU1GEGfpAdcE6T34vKADsSdAxLp06xvp5wblzZ0/Po8sLPXZBwDXad
WTu3qWMWyLTt9mnqQabWlUW1J2jUfKxtKEzuwP/YV6FtonhNhTS9AIXZ3HdyNb6A5lJ9mdCfH7q9
oDgLcbvv7HLYZ62s9k2tsrPR1uOpdtL4PKfpuJvMqtrZZQ02mbnvwH9jomAO8eKj2aj2TCBMfjK9
wdyVc+88orun/z/OrmxJThzKfhERiJ1XtszKrMza7Sq/EF66BEgCJBAS+vo5NU89Ne12RL+5He5M
EpB077lneUX7p5Gq6IvguKcZoigxuz6i2kmKdQqXscDbmj9Yf7GPeRileGkC7+uI0/Iw2ixoIHEa
4bw5RofddnHpiS0r+t3ZX3HWqVsB+sKXZMv4xVdCVjik5B0MQ/bXdtrGclOYTRATbk0XgpK7JeAS
5EAGLpMcP4xtYwhAVyn+SoGK3svMIpOvZfpW4euayPZtBd7EWIVhi6Zjgn8HuFm6gZNoD/ebbXoi
CcSjKZW7KCLMDi50mbKv1JKpiRXr74X11N3UBQSaprAtR2ZlFe4eLyESRihTSNYvEQIum7E1sh79
jNdU97jpvt7qtMOnmBYpIRRP4uL8kNwmCzGNjvIMj25PmqhLeB36I5It5ri9Sky3ig6ekIUKu+CY
CzZ/i9SSFRGfx9u+h0XLCu7Gbayi7MGZtr+QubXlEnXpq78TU/rE8x9MIFTFhQ+6yQwjuQc78+CY
TCk5+hZvJiObu4oNcIelSffDgSJwgLNOe/CQX1SrMFq/kHB/g5gxvImRGXFY9gXanXWPisB39uJl
mPkXIcGQHnNlfkxbG71mq3Y13G0HUkyeGgu4dkTXGeV5OewSzvX5HicV7Hre/SQQZ76o/FeQD0lB
KcK6ohxi4Ub0+faFd+uX1kFHmUa0ieOVHeN98sE/8Uz8ZaCG/nKMTmU/crufeJIsJ61jr4w8MkE3
w9xTBhrjXOa5aRsjQn4fRMP8yDT75SXB1vhdOj3KSYvT6tLwq2GJ35d80xDbdXyqpcjDaxpzEBVC
6dfgYdC3EH86oZ5JsdUNW1rsI8T+viNeweEqUdFpejOCeTeLP7gvMLMUz3TaEMpoefcG+sYWlphb
dN9zG7jouCCw9EoDMBXGnSK4eFZ8etrJwG/yDBpDQQx/jgxA3tokcXvgNjbnINmX76G2Ky97aJOv
ieaQvkRp/lesOg/2lgPSucYRv9eHycEihC3NxuLSpl7S9AhyOpreIIoq8YNzFioA7LDRg6/AOvgN
0r2HqInblB56wWdVLCtLVcnTri+jaOkOvE3g0J8KaO4XhRtJWlIHczKD+UIQukFtX64mlHh98+6O
RnH25Jw3Pxkt9hcip+zgg2l2m2XWVjDSQwScXPdDnFkuy9xrt6IPl/6rGzq/SuA9cXALourNsmzn
dZ/GF7fNMMhSuHrewnU3waZTuDCPX0IaykexTwi9lP76g44egAvDOD1y1T2sI7iRKpj0AUZ4OEY7
5+tKObPCzFx7dZgNy2tiwu6ezGt0gL+ZqZY02krmwUaL+lpcMApeEQijuttdbNsvOU/jNfOWuemn
DNZajoJ/rYdoKDHZCS9eRLybDeY9R7wWeEOyWNwIGvDGgBNYC+knZayMLhzHvi3xmODqbkTWkDDz
XyYhDGTDcxY/aJZkCBjNZ+/XAtTkIvOW3cVGftByInftjaBfeBBkr73PB7A5ZnbpEpMcsjULK2Nb
edIEH2CcFNi/lb4fNrWcOtJDJDzh4H1OPVjJ6qSNHoRaZCGWgD/tPnVDSRFksdS57NqvY2bJCVHX
kElGjB1CIYav3CCVl9oYVLU9We65TpMyN2EIlZfeCpm5+bDIfn4Zof9q8mxmX6J9+LnAVy+ptjTd
b6MJzyqV2/aMSgJLviV9f7PDj/AmAnEpKiRZWI7kPg3iWoyt1T2G6OPefDsmqua8T8oumB9dOl95
nxcjlvjGsS2ycC7sHrXZTdx2IbmLxdjKOtiUbYacjl/y1FenQHhYWmpEql7aSlWkqp8gq7N9QhH4
A2OtUnvhtjULtsejL+EXU+YKp6/T49QWCAAUT74gpGI2ArNt4ORpYgGy+GBxiuUGtCOUoy22MeZe
7e1t8uAm4tfYtvyKEmPe/WyZa2iGrbzbtwkTd5M4mJK1GIHHufoFE2/pCiqYfSMZQdBHQrowwsk2
5Ej4RvHzKr11fiF5LPJCskA0Wm+63PC2iMImQTsg/Tiib0mLAyCcybvkvnvaN0Qsn/pWZ7pQzA9h
kWZicMFSFc+FHKas8VpuS53F5hJGnj5gKwTza8q2m23ykhKMxGgupi1HHUVmj77FXs7OYwDvOOFL
s4FwnE5FjCrNq0QSYkvc0/SmS1N9AMfF3aEUy1+iFKpmAOHQHHFtSqgo/V9gdzG4Ckl45Gxwmy5g
OkhqON2yg7O9L8usb11XIVkjRLZ6BNJk0SvP3se03xorYcsBKRgGVkgpqVniWLOzfjppkTAQ5ULK
7pKsm849WBDP0QZ2ZAGJjXcNPTohDFkO2O7D1QtexCTSd+3Fw3c/1zh+UxctJ/hVZ+dBYGJOfMmP
25oiCnvNxnubGn5o40A/qy1RD2LAAcItC6tARi4thEwYRfvZwfJ2lb57NqMAGRHMMs4LDlFXchIU
BGqJ9faySIFYejUEQT22u7jLEh8ZYmMiAuiOogRbUcJNWMNN1fsajK5FrBFMwt5pCnJ7aJW8gjOC
SV2fuNqkXIPXSQZRIjU768BJlO17JPelnFUbf9OrgNuXtaYeozR8WhH9dGVrG3QF3V0E8h+d21+L
n3rxEQIusEWiwOTmAfyadSyh4V4bL5HHYZbR2QUpBSwZ9QjBbCk7e8mY2DKxzG9cn+cgCgaBvV/E
FlfUoFdOMuUqs2gQVfNtd+VgHJHlGAoUM9b245OvaV9r6eSdsybVxepACizEHNkHI1bXwHsagBly
S4dXMJQ8/FFB9+C5RWEN+Kwmy4KiaVKo75UEDMONDUoB8+GTwhkrSiY1drjermNSRkk7PXJEto2F
MrjiCXXazRj5aC97Rm9oKluI/DU6nG1tb+CG7G1Fzj2/tiQQN4sdEIIWj+MF3kv9CbeXlHbNSbPF
YgbBhgxXZaf2oJdEFgvpISiCw6K8VQSW+TZfxbHLVXiJUZF+MwmM/W6y3VONJ/rpQWZ5UC9UJ7dD
jPMCjIr9PoUBwP0YKo0k51kj68ofzF3ma6dKuwz7sZd94mNSDiqul3TyxXdzWKbEo7XEsfvi8TW5
ROHMaSGnSR6GnMVN2GuDsx0lSAHD5LZUQTwc2rHzTxFC6w8mytWjT73pm0ORfZwcnc4b0jngtrIy
XvGh5TGU9ExOFZtcV8awmX2jsUpf5QymMojG01AgDq8bYZOAtm4KiX/OKU9/MjOyBQIrtpQdB6MR
tV13m/WK1h4ixD/IT2TOy96t+Au20Bc/ceIWyRf0L3Bk/aZnrTxwJ8ghsjyoWKqjKnZ4SABWu3s7
rG6oDcSGTR94oIAmU3+Ay2d8m++CY93wAEpXTdF1cnKifiz7EoqG6aVbmPxhvSF6E1kff8f126Hk
2RzAnQI0b494HkijgfiqGPW3IgBa0MhJ6irwx/wYsXh9TWYS3Xhyds/KtwjAcLsptFpWnaKtIxYW
4Z0YH6cQdRIiBQYYry69v+Vl4LVz1SXD3sgudCA6M/JxUZObKrR4SP7t8lkcddBrDOb94NVXMj+D
7GGyhmZ0ulWpWep1h4NoqVaqMNz1hv5t4jpjB7lN6GJ6M6PrClXVzVLVfR8ifA6EXrTv+Vbmae+j
cNXiC+8X+T0TqEjrYGdxetfPQqinoAfn6a3DnAyhx2iY+9IX0n0BESE4i2kIjqnLZZEr7POjojG2
ksgCNnlKpqytrQ7ieo7E3FdTPpKbNiArHPNxExjM0Mz8A7OIsQhGvb7G6RBVoCBHN6jElrmEA618
HrYB5qaxt8u4SDHReQF9N+4qquMQYMiUkxP43eDcds4lx2UT2BEo2tFmzdufAZQ296hVVAErvySo
rEehG5Q9t1FF26NGfzDeg1Jv5tJFWTqC6i2lqfOphz9VO7O+9ABp/dWaGdGDespR2O5iPOSIaS7g
aSWKLFyXl7QVHX5bkN+EnjM/aJZtB5g+sHLDTXwM8t1/ljxpq3WNQmxCSTieR2A/hRZQ0hXw21pu
tnUdrztLhlqxkTWggXmvWmz2lKNGO3Ew32+heIx4MfqT3xiTDZUWa380mScOqYzZZdoIkBYA9Q6s
6Cg6RCH0G3vuTg7VdgEACGNIOrkrR29UhYhFRpoPFDbHyNsF3kb0RQx0sFFcRC6SOqFcHTzPbEW3
Jn3TJr29WL2bI17gtCRum+q8jcVl5iNFK5DmhyVSW5Gik32TnAyo5XbWBILM961JVzxfN4gae/bT
RNEqBTkzTynbZ/QsOjpGrd7Llq1ZM4opu1N5G9zooG2RRueitgqH1dazSNdThiW8olpe8+97jGVa
yFlnt7PX5sdRaX1xGShWct36596O7jvKR/46eNtWihFHeKXhLYj6ZOP2Srg3OlTggDF6nSR3gunh
1tOLuoXJrcUJvXZd49CYPuhx0X/lBpInOCfBU7FHYoguNnTWlTfl/lpCoo1dWaJFWtKM1NiIwUbn
l5ZsQL7GAQnzXADkQn4a1Ay9qFufg0ScgCeByRGLzrCpDauN5lsTD1kCkDHsXxDPrjFNHAwaFTvR
Vz8T/QNWEy3gFNXfpiyi1eTiCLXmruvgoy0rRgSY2AK0iBYG/lNwWuBm2WHqpqatRJQXfUMN5dcg
5aWnZbfylA92uigPXrxyVPMVRGfzkHoBPcg4CM4q7eZbFjLxA6qLvNHIgDuQMIlEYQbbHoAjIijE
jkER+ty8kT3cD2nSGlZg3xquOnf+eSBkeUy6JX5BEiCpOBUw6NXIzj6hEPRvZm/D9aebPGwCMKvy
9uQWwH1wSvgelxk6IBz4vj62MoXx8jB0aTlSzA5xUsBRUcxe8iu3A07OdhQ42IJJBVDVSpIdjWiz
o5iRcQQrsC2v23UGOVzRbAAGkrIp++jq1g1yiTGvO23t7YdHyyHjZr/kcuEISDLufVFRd3BdR64Z
hZ1ikQbBdov0qOhxhPHKGTptjPaZ16ImbT2DxD/0SGO5QE72Dchf9BcZwekFmAZdSBuH8Z0XYCTq
mSVNizhOQTnYgGd8g9Vr/7TNZI3v2YwskSomVCXlnBj9nmZ8eAYull4sXSJTZUE/3rE1tU3P3XA3
uo5ANzHH9x95Pzgw2fxOdc4eM9mtFVQ1mLESED7qbMtUzSIua98YVu5+7t+GwYxYqCmQzcRF0Mz9
hFaIWAwFklxmX9ulV5B6DtN9i420zkBHOeplpr/4EKWnadmyq0NA2KFNQnkTjnJ8DrTMUE9govMa
dMBLBfr2Gmqg8LgmTB3mrfdvdeZbaHu7ZC+6HLPsDMfxuxcFbVzwXSVzBYJ4cN/aTBx93aNi20d0
8IUfdRBMCAFSPB08cuoUiMpQpiCGBDf1YmHfo4tu7KDDmuaMXpWXdxhw9EuDihAh0uPcbhVd8hA9
nASLYZjdowsFB5U/DjEshiNXcAj9oW8PidrYzww11CnjIo0gi8j229kBFCsXkyTNR9gHzkDhvk9W
MbjmrYk6bFscfGmNnWunA22qWS9ZmWDVP24W8tLNjP53f+z26uNySs9hq0EasY9k3SA4QkLDLq1J
turD//wXW71331dbs3Uroh3h/Nh4OfRa47YHb0rG81042/2bDgcgs1m+1MvWzS8Tiox6FJRVfjdV
OMQquBfk5pjtxjtYaJyi42am4EsiYU8NRxw9Q67CfOCxKxRHBaKogMjHGAe8wH9wKahHEbYOM9x6
MhxRaV6umzXWCGVJ0Nrttp8Q58oz96y7NS+YF/s//M3lNwEMhR9GrdQtoAtYPu1b1qAVy4+6RX02
9wDTGc6xwyR0VhM4N5w6dHkGNutzdIg7MR02R364tE0fJ49nOP3waxgFWgeXRfcjTzW9wF/YOzNs
Lc++6r1SU5Hg2Gv1dYL1ebVgzFjkbkUlMM2VSdAGuTHbyi4B5EqGdH7DQHi4eCG269BSW4ZyT88B
zLxqubL++8gJsAUMNC4zE9jnGQhbeII9srN2zFOWEnjxWG9tj0Il5+EjNoa2cZAWo3YNx0u2tzGq
XtSBT4FHQYFD4XSY2OhuuPHjEq0YOg87LCixgYOHexscer3GTzCUHipUHThW9d7XXetZWqxempeY
fsgrtFDim2ML4q0gSyv3nAvYnzsURNSwOrRw7wrmD/he2q85SUHszn2GT97FVzt1y90uZvIMd9Wv
m/Lgn6Ao/WrW4N36Hixm5CbiCgojWcHLJK4w4n8P99H8WgMKQM4aaF3gPlozw7q9jlLsPAUAd8gS
XeQD6c3Tpcl4nr26Sbjnee8ELQeNZBctwyEvhiS3dRcmfQEPgbQWHbbLNAUMDb2Zu9mYZ28pCJWP
Ed2x/NeVPbKtk9DxITREo0qpcYyNF3/N2rteqekNKjkHY91wPCiYOpWR7nm1zTgJ5Ta7QqAqQXAG
ivcmRURC0+2A/lBwsqtFGZhXSUpBSWxTr45UmDczCwL8566PSWTzCpVoVqcJApEHEWVI+NjD17g3
tuZuym9Z5ESduFY/KKNGOM9MDCCLR4+zXPMrOBdLrUOU2AwmMBXKVX1oV4kDfKPpWrTIZfuCmjC+
JgMj7xrxUUBbkQBnXLxDnE7zsfR9uZc0Nj86iv6tmFYev5DOf0JSG19qNTL9nntQ7QX+LhsI8ebr
GgCxH5Jh/hrtHeIMnd7rWGaiSpbl4/VCd4IQDlr1gmWl8n34uns4o6Kx77/xBP9uD3jUsM5HtqNR
q77J93Y6hC2GTx7wpLe+j/wj9bqtwcwbjRJVc3fbmrhD9pjqii6DFibN1jfsQQAK2gm3UMzrM2d5
3CBhwDvSKIkfoP8J8UNSzF0g7SaQOO1ASA8WU4CPbXu2yMEb/OAn6H7k1VtacgdJHTlMyD0tWr2l
p85hUNOLNDwHA/BoTI9g9xPATsbuGHMicumVJ7OrUOngU7eJNaMH5dzCzHwTBGlaCmDbB5j/mCrf
+rW03iSqVmT62BG89XYERFDsqMMfM29mB1937dmayUAH68bTxNBKxoPJb9rIoZJeB/YMu6kfGMGM
tYFKt87XiAKGB2Lqmd4/WIcsTtBrmSoiVFZXvKGkGlCI3CAfkkFHlOynVn94+GNGV+0r+lPRDhpv
cbTdKzpuB9QXWYq1HckK2kM+VKisYDM1q+7Yqn49bRGmrePdCO56WlCZQegK6L+Uo9lJoeMxPRHk
gyHpautjjCyX+B405b6DuneKwQA1y68ZQP8d8r7V9tQBYKVFnwXBnd03LEy/m+cmYmT8TqI9OiMS
kdwFfO1PS5pkSWk0w6SqH9YU2cOZx3EFKw5sgMCS94UlG2Znswaa2dFRlLEgIiwm1Cc1m2PymuUb
7J2Fi1YozWTSjMYFVcoRwic67Ihb285J443zAgWcxxsQ9YeqtxuvZpSHX83iYtCoZD587xFliXBg
fxZhbdFj/4RcZnI17/ztnA9Bf0rCJPk2r2w80XS0P1eMuJYioWNySRUl93mHohJIJbkEy/SRpdcN
BRr9S9+n9JJvk7xsC/7vIsPgLK5G7JGqijDtPkM2Rw/jSrioQzoux3BZUO1gRjXcKI8Ndb+w7sbO
s/u2dLu2JR8VTMAnYr5vCLn4arvEXo2kUePxJDhgMpUUEWw7L5Jv6ipCI85JH0RPyIDz/GrURtep
QBOB5b4e5Ljkt3wQ+4N1a17HdN8PZOoSaDGkAGC5dAzy5BX9OXYnQLRIOps1h54/N12d8j1CP+uH
tOz0un3XHuTaFgmNPoAxi3WRR2P7LVrmsIaZBD2k4dA3Q5KtD4LEWz0BLylTvdMTAPTxAYFOpNTw
02govG6eUkrtcwoz2INPsuEy/8yIp5/B8LdJ0S2BggZiDufpqherdTHg9SsjaGuRAAgs8jXeW7w6
OmW3acBSXO7eNoQE+y0bGLo3X6v46ifb/ANjb8i/gzBI3lDorFEB8X24VWuQrl05UAaoY/EUvwUk
Hg+3/tpNYDM5jQEyUvEeOimBGSRxmNSGEcbrvt2w9a8hrDtDbfYjQjHpaytjr2lnCMubzQjv1gZY
NwUZyfgNfhr6feQ+UintGLdf0fswpD9SchOnsoNgSIl6ByUA/ZCLdgydo9WWc5Z9TOYhZ0ZUM3wP
8tDetTmuHsLrXhbxPrhLtsTuV995Xjmxzas3AllgOfqDvWN74B6Jb7tvWTa6g8ucDQrED/Jyh/Cf
YZfo9VVC3nfew+4tc0hHsXnM/9J6YSdATPoFsvO4XENYw5TrlL6Ea2xe537E+7FPy7vBunuZMeMP
D9Jn6xHS/xayZ5be5dCnX0SkwHuBJ927b30GKR2fG6/H9YGHwrwCOP2Hts7wmBaLNGmIPn3nBF2q
cFcF/0JsOjgFK92DrHPgXthBic5SFGWt7/t1HAvozcNQzM+5RjldaNgg+HWfyxFR052/Nt2CAUru
0rVe0fWd9A55WcEGL/+F8GHxxFcISYp1WeWjg3XnghYcWY/lGGkPkdXdflyJn5Ufgav3gsVohAUg
gJ+pZjM5rbv2wdKTS72jg8CgF5mmYwEDBoT2UeynoHwQHJHzIDDwAj0nL4Fk0QcXofPtt3C/XTGK
eGPImnlOZcQvKJrWR57u/Ch3Jqp1xJgiW1wKcEcFhzVDP23wfO7HkSC1ovN5mcUhfZB7a+5TYy7J
PP3VLSO5yjiWlWIbJuGcsINCp1L4iGyq7YS3tBgWxqo47Mm7wZD/Br5S6s7hYKxitooD4OAJdn4m
P++9Q5OdJXHtweYEeUDxAlwnmd6x2oZ7gojvRraxuQ+M628A6aT3AYYfpdJDV0k5ATsI1AqMXNu2
xsRoP+49dBAGTemXKEv4HfiaBg5/cX+PMU8HNy6FiZbGbZObM0j/AQ1iCcflVi1B9BCGNHpHbz0d
Z6HWBawUg5ACDc+RIgza4MGQYGg+ZtCIejIMCtsAPQgmoilwW3BqSmJ7Xvse3s1hBQIFX675QibA
4boDplNBddge8U4P5ylRtJEhkh4LzhBfCkGCQkk/pqoNatoVyxWoR6dGSLg1+uJTioEe5ks4dWGo
H5ZRF9orxh+6MBRJez6qV1NuMRc/Rpj27LydD/ArSuoJlul/IGH+jtf2iYTJUiZ5mn34RQlQZ8To
xw1IBreDZzO0ju1/o8GST2qKSLSh6MDcOCeADQXkUegRANpz9vyf2IWfrQrVQtBv5hJW0XAs6QpP
ZBPYU0H23rE9r//9O35Dj/zsVrg7UL+mDcZDG0M39IAd998/93f66M9WhWgpGMksbNPksJ6GlaEN
HbryY0Da87kaenmyQwgAaDuEIIqRLrlRINR58x+Ymb/7XR9vxt94hzldHDa3GPRq8aLSpxlU8X//
Yb9hZH52MBQ0Q9cG9c854piYyEJ7vxKoCP79w3/z3vqf+JjAyJAuxiA4XXfo4YgqvZhh3T6Z9A/s
6t9d/Sd29ezhYDC0p+dtZ2gpj/02A77M/uPlB//3pmuC4faK4fHZYdIX0aCt0JU2cYLZuO+Pf7Jo
/91N+rS495y42acdPYPoiFrn6ofzsV0+vDzdH7aP3708nxY2zVWk8VDNmQVzSaNfcCmq/v0B/+Mn
o4j70Hf87bUE7gpfpW3NT/4gDlPIat+qP+xG/6iDw0d//P3fPnoKVtCgaPzRDckr2Id/LTSKC2UF
WuFA5eWebV89R/+0Dv7xKeDrPvGqybxgjte69ZwQZFDcBwQeSMPjpLw/sHl/d6c+LeAVXUnuJSo6
Y8KxXqic8jORWf/jvz2Hj/Xxt5ullZlABJTQ6mzDiensjgPQ+m8f/fGD/vbRFlS0HtOsHDbJWVsM
c+2N6Z9suf5x+eKmf1q+O1pc60Kw8acMJBMSmiOMk3TtM3H/7xf/uy/4tIL5ugHUw0z8DLOrK4yl
NqRRh3/1fvT275//jzom/IBPa1flY2zbxQoQzveuMu0U3lH/o6RIMhIeUj7rB405wsPk5uziEGG8
/petCV/8aUknlCybSyBZyXYNHWrgXQ0Kj5KZjz44UuQPD/9/z/7/x0CHbeinBb5QVGJRDjU2CK6H
DmSUgMs7EOpQU9ofVsxnEsVP7aSPkrj+D5vK/zoM/dOXflr6NCRj4IV8POepDa8eyVFJgtfnKkD/
gGUyOtcdmC8N93SM/Ju8r+Ig7ZplHdrCBJEHDykbHQcFY0Aet0Ozzb2+A5kxPmDSHW3ovy0oBR0Q
pMJLw/kd4P1QxANXw7FbF9uBQLS7S7DOsGnj03qcc6KuvcvsBVk77H7p2/AQrWS5XbLVPvVLj65C
rTwCcII81LXHS4zcWSeee62RJQC4NANyMI8oDCYMpm/9dNgfIsVzZItZ2rQ2SQ55m6VDgfEcuEeZ
6vsvbShfQL/2DoKR8KcAunbEvJMfZqX0jY7SD6ZxFpwJJCDnrU1cJUOzw+ltCK478r3qwVvCg6A0
rJmLBtCDHMbruRdjqmpWe9lb8K275aOK5Dy5H5JoayYZo1Wy2Zqid9vZdGA2HZo03sNbEE79Px0a
v1mUn80hM4SqYBjh5acQo1HYrCFV9BHr/w8r4zcbbfZpo918umXSOKwMwJw3uQBpSG7Rn6Lcf3ft
H3//t91Q6Z1nKsZumG0aZqeYJgGQzYFw/ft+8ruP/7TZet48I3GVuDMYp/fOWRBp/bXYg/9ksojl
/GnD3QgNMW7G5ZN9ROhFW/Hp2g/pHxbu767+027rL0CEB41yr8UIlhyXPsVYZP/DrSHh757sp822
Zc4feDC1JzcjHwegob4z297kmCSf01Fs8FmMErBNvLBa8+hnL2bxwwj8ew9e040ye/gSqS6sbPeB
KuXQD9ZgmtFm7CnHlHzuX7jGwND3uLrF+AZ8w5HuyUMegs4pkz69wxxqOUTdSg4tWWc4lXf7DfU7
EOMG1YP/hN332adt1qAFsA/KX793RPQaxJnN3HMYSDfZpPlbnvTmBFSyBe47RU82x8qaMrjNY6SC
ThIE77vUtQEtl9Xyc5T1GWhbPiLLjEaga7h1RRsxd9Deqs+tg5s99+herwPxTsmGkTgAOyQDQw/x
HeDR9j0WfDyNgf2wpFwnjODX5LXrSfKyeKu5s/7qromg7gN6jhmQWu4aBCrxF6Lm9Wp2mPXxVGjI
U4j9qv+HsytpjlPn2r+IKhCIYUsPbjd2x7OTu6Hi5A1iEgKJ8dd/T2fl6LOaqt7chW9KtIZzJB09
QxW434fIaU7W3KMwDqRmcTdHOT32ufRQCMidnymv5I/Q8xa+TTvb2XgL4TeQlqJPAR7bjhbxptOQ
WukRdZCPevGBBZ9DAs27sckPvhymt9a3wjs7orBRX0qAGokDZAWCLEcByQNGWdBiVxZzBXIFxNxy
YU9xDnTQy5lZlai+dQCexlNUPFkTjVlOAPz3J1zw+5T/BlDdenYLRySS5N5/FlXth8PSaQ85ouEu
T0uga0EVvvMKCYgKSDe3IEygyOQAQNMx5zVPLZhZO6HH7qqglxvUGNvY7dvyxRKQFVWQQ7zKfQfB
qu3x6aA8KH1ByVVad8Pcn+zIumucYSVYDQdeXbN0GGYcHyI7Ovr9T2DQN5CrjCv/VI+rAXsO+y+2
cV1AsPIBUMbNPjxO43T0cZCMocMP+Jf7B7yUIV4IDKqBQYIlilTPNonep6hQmzy4SgcEouTakX7A
mxDBk394BPvr/AzlpP3tqiC8IRnpXuq1OwCKBpmMY4BiEFQJMrYmxmE4UwbaFkNnai1F4UF4T3QP
IpX9FpYoL8uQYbGhYtKqZqe84tYBaejypmPqyvnvn/Y0Wha5LV2UAAJI++ynGsopoBWSlcvn15UT
TIO254CxVneOdHCBoBNNsrlXr0D5sRfYmCzA93XcO9iAAnzLF5QfPN6qLahbKGeCpnNfph7kS7N8
WVHAMi16bYeqQxF2oQii4zi9OsDBN14OTYmnfs3QwnBpDbQtyvcLVqY9R1ABCrQNoh5aqkCP422h
IDEKitWH1bnd7ULCYVnZFw2brm7LXRW4+xVdCCmR8OSRe0/JDaoUK+d/w3jp2oPNLCfPmlADdezu
PYRcasZYQtritfbGlSkx/H5deJBCbzAcK5zXynTYjJ6XFFS8yZpdeVPSVQVnUlMChbngGMkSuCph
+/M7ZXn3AuTAbG8UeJRXDpZ+8syViFCtBoLLLeImxXtn0MXU49tgfLkcqV+yj+F/oKWGwmJiojVu
ffBKj2k9xrU9AHEPmwUrxv9cWVGmr+j5gIKjUHMHHHmn+cCp5R4a1O0+ssfvfdnjzdPt95e7Y5p6
LTMgHYh+ZpmbhKiVw3ikBl6+rTdwZft53Qe0cIeFES4bVrnAyhySDuBitHiIoSslYVNsaLHuzSMM
ymxMt4u6XTWQeAx/ZvRusLKVeTANj7b/904Ev89K4gEio7d2BgzILCDNma+Z1Rs6oCsOLhYroXiD
4V/q3NtE7dDeQ7YAeN6mkTe1LdPd5VkwfUe7zgclrJrxho8bmfsdsHNoiy94g81vXOt/lz9gGCiq
bfTwtxyZzIslGRluZeCQ/Ioy+r0ogis7cO7Ypw0S7mSQK8hIdMR/4gbaidbwp+7YrllWOvBXheaL
oxI99+zTF/BQSReodheJj3v20+KT9gElT8BwGIGENl7pj/54Fi/2/AwvWW1eok5P813eu+kWbB/r
prNCetO1Fb1hQenfVWko7i1H5pvQdcBRHnBujpciw3Msz5xDSha1aVpoRyydJbc5QGGneQLGqe6z
6B07FAEUXDJ3RRvHND9aQvGyUuEFD6oPAFT9aYKBbV3Ih08+vb1u/rU84somi2BTOSWZ57Y3dQDe
uw0I38F1rfS6WKRaJgEOZZmoQ0Pgkq09U2eqcp59hypYv73cB0PSpVo2Ked8hPg9PgD+Xn+YKU9P
Wee9DlXRx22GyeWgnl2XFqmWWDjIiEO2ILGMyz3zPhrwb2YQB67qiK6BCM0IgDhhPZCIDmBfMjMY
qACvGyVV+h/LrhIzsiNdCXHASIWDRPLFlIebNCwTVdC1AqRhveoyiHMxS1zFFwh8sHLB5bT7UeZu
twOBf3d5jAwZUdc/FC4oGx3gsEnPqvd0mL5VENJZVAamGvfWhsiwonSrcPgBlOUC1/nEj04FGcHV
m+PSPjn9tzkPbi535BzBX+Qt3SwcFr2RL3ufJKIEN1x1IC5OGXm73PhfS86vWtfiGuVI1DopNKVc
P2gPnSvLben1EOuQis6Hei4H+Djk3WsFFDoY17iXL7IVDyiEi//Nrcj2eLcD16f3ctCjHYoiwghC
PgDoDMAfp88OY+YEYt96UMljKgCv9fIPN60fLVmk9liEA/igyYBatDNAfg+wsurlcuOGK4YuqLhQ
CGEDXFokKlTef3ZTDf/BZdt6dYcOzhLgTFUc3E7e/rIh4L8W1KYeaRmjEmoGgRzhFkLVZWS/Kwfo
h+75co8MjetSi6WLc86g8ArkBtMxS4PvVdnf2oytZFZDsOlai7bbTHVQ0eBIgueev0NxcTcA6Vgv
auUDhiDQ1Rbx2FCXfHDmxB17eHmBZekOKKZcNzja2WMMIxZQaPkcmQ/MIA3fxsCGYa1TrVzPTaNz
npRPJ49BpMtScYyOVQzAdT4GfQpE+5+qebr8+03tnwftU/t+AWwjqPtw2MrvUnB/3ep58b9xuD1f
bt+Q5VwtR+TSr7mFSv8x4ANYNlNwB6MWBiRzdQJa9jmt62ugBnaku5F3M2xlGqsJj9DBsOEpE9y4
zsih3SNXsoZpGWknAKCI2sIFxSnpa8hulQ8ohF25hrToJQQvW9LFNSgjlGxktNwKh5eomV4Fw7BB
Y/x3kkHmyYs2w7MCQ6J4qWFmthHCnw9TpcT+8jwbkoQur0gLwAyK+Tz8VJ6gOPNTFNVPMJdXmjcs
I10ckY9s6RjD4CsVRodldJttb1UkZkxOR0F6YL5p93G5K4aQ+H9SiXlUu9B2WZKIf3MymLjwuxDg
yK5aK3mYxkqLaWj9SGhjnTOe18Q1azYqDCESs3awMDWvhXTKeOsXzoT6gAo2Em9gisKFaVkrP5iG
R4voeuywgXso2Iix3VSLm21xBLjBA+QpL/OVrGSItb9GXp+y0kIJDlt2PicdCRyAGoYGmNM14VTT
+GiBjCNFJ1Pi0yPUnMiGhWIHjF4Og6f0yk1BF0p0/N5xBWyEjioatv0sbv1y3gKWft19TRdJpLYd
Wlx6PMmUC+Ei6G4sfEf7K1vXygGpGoYglQOKzKjNgedIOU5s4FyzAHjPyxFmmN6/Gq2fpjdv+yhb
PIcnEMeF7/2+wGPQdS2fF+2nlmfouy8gN4gkG2CqGSoXWj7W2l5s+tla3FZ4vAvAmuIJ2CIgbbxa
/a/Lv9pwZtQdw8ucVlCnyLFebHUmVZ8mSOdBMGIAfHjeumlNNg7jh8sfMyz/v+8An4YIqk9ZLsqq
TbIcNk7sTImH+Ji1taW3Unkj51TwxcXAIf/OgoM6jwPj3RnEaFXs/TpgcZ7LNOZ463vuIkUPoIKc
3fhC9zGbmHtsRr/b9wLSv5mfRTsI7A37MbRhakUzEd76KAhvK0rwkpsyJsAFZ/w7Mj+BQhbYYDj5
Zls5VNHL5REyZDjdmpxW3TxZQzgnbHjvQPBCBMeg94P+xlbOEqY50HZ8FfiNgmpMkcy2+8sSTnqU
hFrbrvLU7nIfTMggHc0LAbYWz+gedkyU3zYFL0BOx3PBvpV9BYpzBLaGNVa7aKzzY+bMDtiP0Pu8
/HFDoOgo3z6FQr7rDe1ZaxkSG8Jlu8qr1crgmVo/nxE+LWCQbnIENm0TYDw2oWj/Kyzv++UfbpgX
W0sfYxQOzC5ceoRG5N4j0Llcxt8e5A6ua/782U+/3JlhCufJgB7dZlDY8UH2h0rkdpFrZ1TDytUB
vamy+NBC5SHBs1yVgvDsvcMpcjOnPy53wNT+OeA/daADyR2SD6pN4NrTwGsP8qG0ExzgqTbcB2LN
Qdb0GS1/+HY7dExZ9FiCDBlUcVpmUFS5yxuxsgGZ5lk7AqhlyKHWqHC+SGXc8RNuVEW+drwzrU8t
uGlkKVmVJXTrUUyfJ7kpUrmygL7eKEIdzxuOdILiWtlgfokP4hCwGb3jiyK2LH85zHIEuzlKp6dB
lcuKFcLXvQl1nG9rgbsRdlF0LJwgfbD9lO2ccoxWOvT1uR7+Sf8uKLdPe4tIeMlFUxcL4m5T+gwc
KxhXUIBb1pAapj5oYZ2CNWYvLvWOcIzwAXIHdcKXZOW8ZGpcC2q3gw4QxNA8pPBHz4r+t1jh78vR
Zhqc8xc/RVsEFyJRQdUuqalrnVDjPqBuYW8AyAW1NJWPtV+tnAlMfdDiOsrrHPv1IlCLHO4Lt78d
rXB/uROmprVYruzR9aJCNIkLs0IYjJAUiiHl9nLjX8dxqON7+7aFECTs945Q7vPBS4vofO83XM5x
bVV/Ln/j62QEyM2/syAjXJ0BNkuPDq7NLjybIL0SQyoiztaIN4Yv6CBev+S8UcJyEuZbMPt2Nyon
xxBMraD4uNyHrzErYCv+2weGYtpCpwk87G4AFkZ6NZLSaG/4DEQPrRxoTNm/oLnwkaqrLPZssJ3/
/aQ1Kx/a02mdwNaYRZsJjrGgloz1dN3Uh+fB/BQcjFVn8boA3ofQteYtWGAZ1JQfLo+XYdGGWkxb
DtizEOzrkoGUdwUpdpC8+nVd0+dPfvrdfYR8jSdQ4B1c0POCt5mvFMBMv1mL4Rw38bpocSt0wEcO
p1ObvV7+xablqUXwNA4wgS0q/0gG/63uAMaEjkgM5R0UJMdu7c5s+vnalkwhDpA34CgmELDc+DnI
WqMbrJVETI1rMexFE6wkIXiQyAwCTMyCfEPBd5eHxxBbOlCvoW5Y9RYqqDhvbxbIQ3glQOHcvuO9
e8Jpe9sTuReZf3P5c4aUp6P2BlF6hdXiMV2I+zB14sz9U65i20yNa0EbpQHAHdAMSNqZw+E32ARu
E1vjlfuwDsqzBPRy7SasE+piSHgFG8ICbuKXB8awTHVcnjfDEZlLnN0dSCZCJ3B2/lD55oBhfl37
WuAWoJSR2u4agFVODRD4YJWU4ZPdX5dydBjePHs+ZCZkk4C9kYMsHPym7hpHyDQ0WgTXlLqL7RXY
gwuoQxVU9jtGQCUI+zzc54AiXB6hvxfk/3/vD3V4XZ3nU8FtKCxI3uKOUPfDGOcjhAi8POQ3I1RV
YIc6j4nVELL3PQcyyE5dLHFg2cX28m8wRLoOt+t7yMUqhORRWfVTQeZ916iXq5rWwXYVG0hX+ng5
B5efx1Y+biA/y1dWl+Fkr8PsPDgTwSgWyMc5BwsFgtWNtzzk0w9/foZ+PSgv7do6NsS4DrircjUp
Cvz3EXp/00ZF3N7Y0JmNBZ75VjpjWG+6eW+1jJVtz8Q7RkCs5zb0jEOoysoXlz9dngpTH85//7SJ
5r4Azb7BllR5fjxn70uXb51xDeFrmgst0iFZB1VbT+HcXRAw8WdH7hkPwkNVee1Z5AIEBkhO5beV
rILf13VI27zHHmIC0BX2j8LbjVkaL2fy+zRuL7du6pAW/7Qr03lKfe9oVfx+tj34RWdv81QCNFjs
BotlcS97Z+VjprnRNvK8zSywYlBe9ypwpfIxOxVBfucUWb653BvTB7TNHEWtvooC9OZMt8Ip7c6W
3VG4V2YQHXY3qREaegTnfbexd1DFAtuiPFz1y3WDXwiEj84Y8hYCl24Mbsamn58jOq5EnWFcdJhd
2PK86MMFUQfmDMGTScGhxl2uFHUNMU3Pf/8UcoFalKgrXHPbsyHaUx/9j/RHWaz9eFPzWkTPIbjK
NMKPJ8VtLb1Hvx3j2b9t7PrlurH3/v39k6M6cE1hUtbZ/Y3v+29zgXMN5FtvL7d/bueLvY9qEdxA
EcuDsquDzQ2ijVB6FfFZzPxy46ap1QK4aQpInNkwVQtY9a1eXBCeYONWt6snhL9PDV/9fC1qZyuU
MqoYT/wpgwwR0IwnN1TLplmwSUjPjWIZ+lHiB9AFbheSvUKKAjRmSIvcBUFdf/OVhPKtA2jIlatZ
i3LINeKdAntHYlsDyKC/xxKSI4BTXx5Qw3LTUXABlJBt3AVgZZZDsAOFiXBSGzF54K7TlQ4YFoQO
gQu9mvhZFnmJossmh8egWMuwph+vndLp4rOya/HjfX9bez/a8qMbP5r0yqHRAh0FxqEu7Qbi/v6H
1702RMZL+1TSq94GQh32xiUPszZN/eQstBjD8fSsM5qtJFjTyGhBTrmUipHzyIx13Kd3Fqrrffiz
pcNKlBsC0dOiHHEAvr1bYAeFMXLpuRtQ7WBUurJkzhP4RRB6epgTCZphO4M13MhvgL19QCsZjoeR
E+1tH0+Zaa9WsrnhRKCj1Oxu9K2OdDSJnCmW8Ad3uxdKyngg9cbLf0K3eKVLpgHTwrjt4OQyoiKR
0CY8wCQl3AN7uvV6CDFejmRDmOnotLCsiqll6AnkWYFwfGb598sNGyZDx6WJucpY4BM/GUImb6Om
rbf1XM+7pWqrOKLQD4chYbnSC8PC1TFqM0ZogsCZlzRzQyH0xH5NwobRS3CyS2j7Xe6R6SNaZHd1
VUO5StKkrVPo6EEs8CmvQ+BbVkbMsKh0R2B4ty2pok2XhMsSQXG8HH8UfExBi2gHmA9B0g9KmmF5
YAuLVm7NhuX1l4v86VQCrV7fxnUsSISlYtn4hxQPm3D8WsmFhlfUUIevhaXblaMVeEmA4FAwXe/s
GxFAkgpmNwuxoDL2LYI2PWlWFR1M61nLAQUEulNwmKFoC2e5KPjIlw9oSsdTe28Xb678ZYcPPH+3
4aWG44ukTwp3xcvL46+N5Bfpx9XOABWfSgJruzkRRG1YV7/5DnTgRA0845wdYJMBgz11O3Xspufq
f1MIjTA2+C82y25zh+4hGrxz2qBeWa2mqdUyh6d6q0m9FlaOOViAs8cfoUN8G/BmJQUaBloHxQ2w
BZr6ktOEwdUiVe4hm9vXyyNpavocIJ9WZQ1NecrSwE9sATeTCcLjYg0raIhhHQg3CjFBKFI5SQUM
ShHC3qC7o0MJIvYaltg1fUJLEyqvXUGR7pLCcycIrcnyBq8HMmEqjVCYKtPNLDrrAGhW1sTwFm8O
Fngv33yYXR+c0Z9ggwOVk9IjHdtUhZwPrsqggybn8U+0gASwBFEOPABkcXno2G8Lq9WH71iQbhsb
lX2HM8aSkClnP1zgIR9zp68n+O+Q8Y72qb+HK7t1Ai7c2tEOTnmi9ouXtPDxJjNx+D9ct/jIeVF+
mkFn8GDVFTRYGBIOQ6FbvtXKf4ZozFop1LC6yXnpfPpABT9zj3chTQq4DmYgKHOYGSjr6boFqB1T
oKqxNKBJqMSK2hcGpkSUef+73PRfEM8XWULH5ikPtPq+h7RM1bTD75R71j5L8+Yw2YH8lWEDOE1z
Rflmzhv2MEpnGmJUm9KHZe7Hm1H2bC0UDBv0X1rCpyFUVEKAnszQuOGWey9BliNxDy/nh2agsPqD
gAs8rXp4DlzuuOlzWj6yoIpZOCRSSVrBahLlxVvJwRqe/OmBh+zkje3KCdnwoKDD+0AkhAyfFCQp
e/dshdL1kA+vSgLnKSHxBCmhLWl7ndoEzQChHJsObG0LMKxK3Rh5KWGYVQU2KrSB95ZbBAYkPFps
AdHpVQEY0zfO4/tp2ix4N1WyKEUys/ktz8bhuEB7Glbqq1phhvSr2yS32KlauLqRxHLpqaLiN/gL
3UpiMCRH59yrT78+pRE0VvMaZrGy+VV3DYshWupsmpl8H23xeHmpmTqgJQd41+GVJ2CQQSbZtxw+
pJD2XFnFpsWlZQanX6wxdQHNA3Ju3+fwHPGDOzbDMi7H/X2ETCde3lx/bbhMk03+HS5oPaYN9ITc
pOPNncvnB8W9Dwhirx0STNOhHVmYqGyuMuEmaTZHcGK0e5hz1U20C89bVAXFmTUWielLWvjXvl9J
SLW0ybKceHPvzc0T6/2DA5e3qyZdB+zZvi2EXeVt4qfvfvDQwGj4csOGY7mOxpvtBh4qXkOSuRn3
1Wx9UMtagGAI71TZ/3IX8Z9vlR+Xv2VYuboMJyr/nvR75iU9THehnQ7/n0keLrf9l0vwxc6jo/Og
sixIwXIUbRbSPrdkCh9ctwwfChVOr2AI0G0EO7U/mRBwQ/AjKAFPkKeH1dnZaBpscBbb8PSEcG2Q
7UZQLGFoVguYBpMIIOQaNSAoyR6s0Z1v4Q0fPhI6zhCKGKEir9rwJqCttZeZ7O/rJpAw+fHJygQZ
JDhgtPtvlIyNPbKz31nSw9n6Ju845ieaVf2OLRPeJbOsXxZe59tM5dBaDni6naHDvJkGYu2FqNhm
FH35dnmUTTOo5Z4Bxj507JB7SH/2fljAoelZtoKVMpUZbS395LlSg8sGN4kETM9CCg9ytmzCufpZ
pqW4bXr5scjqhfdlAY/lbgdZNHh8FTbAYGDdOFH7fLmXhs3c1vISdO7DmffMTWpwC2muEhXUW6JG
fwNDuI+W+mvIA0PasLUEFSGVOrJTXQIC+ARp4BxSWOzFmlFmxBPTdfuFreUmaCY2Nmxc2iQlNd+Q
1PoG7+H/Lo/U1+sh0CGHGVwQssotnUSd/cUYlK7VtHrXMDWuXZQIyWHNSFocs8Nh3/lJ2ZY3l3/2
1xMMC5N/Qyqvcq+sABNOZhgLPoKBPj1aVdveWi5Ahp2oh5PwS38lZkwfO0/+p0MBb6EQW1YwdQ5z
lMZ3KAu1D2BN9j9Cn4+nSaR4aYOY+ErXvt5TgWn792uO5XW1A9xbAsv7QzWqLQGSCHfwywNnal2L
/7kuM+7mHIensX6kLVCsWXRf1t2P65rXEoAoYa7lO0AQt6jQClHDnPN7rdboH6Yfr4U1WFWQG/az
OclaWcY0bb65k/cLWMl6c/nnfx3OgQ44TLvCh2lbaice2BmbTpADXCTzGDr8v+CkvSK5Y/qIFs5V
0bTWWHZOUqbvfQnjtOrRq8GqJr8ud8KwXHW8oe0EozNXkCuX1cHp+Q334IDTfdR1/1yKlc3aENk6
4jCjSw4NPqdNOpXDBKNN77uFRyuz8PWJJtCxhbzirO66xU84vPMOA0nvVcZOMMJE6GV+jBLJf/64
Ju39l7X1/48dgY40rHv4XZzrLklvhcPDMNf5gUGWJd1AvSaDEWvEXkUQDPOT6/h5t+8yT9Ft1SvS
QTMHhjokD6p9VoUwzGBACru7JXOHWwtQnN8qkiBsC2cpf0QeixQKbDzvdpen2RAMOogxzMZxlGWN
Byg8ynlnoMRwmsaVJPT1PSIItTTRDLYcnPNBz8/TuO+fAmiF8dKLzwaHopthoCViuKqunJBMXdGy
hg0DMoajiJfgKATQoYtTmnN0yPPlgTLEW6hljarIIDlmVeeBgvFqKA6AksHHAjz9fk2ixhRy2jFA
8cGC22uKexDKXGEPk44eOlTWCOgTjEn6tSOy6TNa5pjKIeiAH2uTCSbFYoYtm8tv+z5x4bYnxM+r
hksHPPIA7uOjxfB2pDxAbjPUpvs9XZDOG2tlvg0zooMcsdxyYndg2gX+rStfQs+Cc0QKREy1va4P
5wH8tGOPkxQNpXgoFFinRNY3fHiNhts6aFe2UUP+06GOEZmg/YOKaEJ5f+K1D98re+UQbQgGHeiY
RpGkPgqtychnXN/zzRQOMR9Wsobzlyz0Rb4LtNAmHvznAgu3EVEs9WaC+d6jaor6AIuhNt1UfZo+
lAXwIODD2c1PLkLnOYsy/76wJUJnoA0siRayUSP+aRy1VnSzeOPANosi9QG6zA5eG3tSbacJ5nPO
DAHNiLHxLrQI23l1HRxESvs7EfBgy30iD3m5QOs1h7Xqi2PnfGc1cGMu4J27Swv1HTcncj+qHlCX
2QtueL74Z4VtyIlGabTjYeTBhE75j1XUNpuANfxbA2fykyrwPDwSqAOLGZthDOl35wBTmgzviKl3
0/lnjicsw+BJNgmAdcQyv0xCwVOJAJjv0nG87eAVd5uioAE3+iEtTqWM4BnpRnCZWXKybDzb9X6l
QBMl3Vz791Aomt+46zx6Kv+AeGgyShLe2FMlt26X9Q+lL7cs6/eZBZe1Ycjz4ww/yy1siZBOozCF
NzEE2e44yQr44ALQBSTa4u6U38oNfODT7TKJ4mnGEfRoI00WW+5a6DKzA/XBLDxQORkPX2oSpcu2
HqAyZcPSeIcpJR6GPYRRGQuKLURN7diLoPCuMpQ2d5ZshnLL4Gm8VrY1LV8tl5cNHAnsIoTmuwWV
GDJYMJOf0m7vw+9p5T5k+oSW0C1ZcK8QQZNMLmpzo4I0J4XH/QYocLFyBDFkWh3q6g4csEyRNknn
lTd06vqNsq2fFoYT8PLhjo3WWi40dUbL6SIIwT/J3T7x+na6hQYCe5QzcwG2CZf3q7KhjmyN4Ic0
Rg3kiltigW+c+/VNNOXyx1IX8z2xg3Jl5zAAhGE292/aVUMvKwF7MuCIXAFl87a7aWBI+Duqp8bb
ubBIjh3Z9OMu4JX32Nh2+aeQXvFeOFFAVhKcITPr+NcCjsEU5A5QxMeugMravK9xhllZFoaNS0e+
hr4VzWUO9eKl6FCXqn9LWBTFxHO3wQT/7svTZerBeaV82rz8eWl8a3EF4iY/9n5xCFmxMjim36/l
fg6OkJRLJRLe949+kU4xJKvnuAVmsZqdNbMN01e0FADXAB/Opp5IILq/KUr5HQZ++yZIT25D95fH
yBA1vpYC8tFRMM/OwWgjPV4X4WuYAvJ1zyWcwy9/4e+T6xf7pK+d6TqCVwX4IJJksosO0JlSsbdq
cmBkDadMcavGjD+k7lLupj4dDkM3Bgd8PnvOUnfcsMYVpxCK2DdRGS3PlMwd3AY651smiYTJZR/e
eMLJXsJ09iBgLS376MoRhgjLzG8zFcJKIcQzLATHOwdA9MCFJO/lfplWl5Zvpins0JNeJrQYXud2
eMz4snIp9M8T/MWQ6dha3keDVduLTJAoT46r4H4NMCE7MUIgj1qUy3zobEiob1mdq3cFGav/BI7N
d5Vr1TcF4c6dkH336hJJbyfF6vsWkbALYeaZUFiA2huHLN1BhMzZlJ3yftKlZftQZM6vtlcqsfEg
cJMWHAZKuQ+7ZeD4gRpJI2jhD9YCD1w/vMmbaT54bVkcPY+Jh9BmxZtdKfJutV6+T5kKDwv81He8
9Ic3e1kaaO5OQdzXDt0GHRsP01zyWw++sfdlNi2HLGy9jXSr/Fic+QMADbkC/qVjmB3grTDsaNDV
c9xIOBdsJCPiVFeht2xLGCwXt5HP+G8WRgBiwggxip3cfnMm1OEuT7VhE9PxyIGdOXaNCnfCyO8h
9OFVdhZqsOPc+gkX5utSig5LJjiwZIsC68OhqthNfMq+MVBbf9v2RP84nEbXnbh1gLJKU69b0haG
dnCbjkPaO69DAPvky0NlKDnoCqD+DHsCUQZ20rVlMo/2IymrY1WOT2OQ36gq/DPb80pHDNmRajm4
rduCKSQSbFA1nDfZbQG6SRW+V2y+udwZ0xe0/NsxeKVMBVBN1gjZ+gn+6aoedtlImxiemde9/QW6
JqczwFk3yOD1plK4XvcQaYR733XK14Gux2k3IoIRNPTdl+5FeCpuYErN53sr+nN5iAxZUNfgVJZF
Rs46SGa1Rb1thmXjSCZWQuJvvvsiD+rw48lt4JTT5eeSErTkgUIH1QPGvTA0DPJgS6iXPUwjTGC5
KKO7kUGQtxcNhE8KOLrvhJOX+yptQc1L3yjMJnC+6KEWFvKYlK27SUsfTsLM6rdibjmPaZizHQHY
ZEPDND/CpJbuiBWIRzYU471HIYAEf0josw6nio10Lxo/57hgTTXIhfOw9VEjfHZI48f5DHe9zTzm
6WvUDMEPCS9oWHF1/V0JE9hbOEKo96lIMzgfNt4IbYvyT2cN1paEjYynqZc50qZs7wV0DIAz9aCx
hffI6Za79ky3SohyB6UkOG0WofVtaVJhrwy4AbQS6GBswGhhNUB864hr474WsHxV9S7N55sqh6EI
fQ3Sd7ir3nn9i8QNE6fT6zKsLlWaBy7cXZsuPY52+ydY2i0o/Vvf409nZRYvWAPBGgJaFyydZVn4
sBUZknQqd13lbksHmAT/NWjWdPxMXzifsz6dOSWHuctc4TnAs/sYFraxHf6UkA5iwYrOhGEv0qVK
rczBJaezrWOY2oCbgHbq8EMOZXv+YuVryp+mXmiJz7OEcscGvWij5xHFvZTNYCTeKWVvrkobOoK7
Z7SmUTajLBo2gAor+gDye39l49qBk/ShsOsSz3y1vAs4rFNwsrj8sw27m6ed+VDssGCFA5H/ilv9
ZvZH97YiNHFYdMCBM0NeYa98mZ4uf80wCzpkG2iEaXQ6f0nSYdt04+MAEkk9FQl0WFcKAIbFpGO3
Z+G4g21NEPB16C6C97MbqA2HWDCr2A3Eplai27BJ6KhtWtGezdJdUOCpdvDh2k5rr3Cmls9D9ync
Skg0itpxHeDBp02gVB7Xc/Tj8vCb2tZC2RldJN2oh35S5r1D9OmdK/77ctPnJr7Y13Q4diWHOeTK
cxJaejiykogc8fRDd/7YPVz3BS2CiWA4MVoBYqBgBQS6rOJpEXW7gQsGXbmlmMaH/Dv2NLSgWJ6O
PLG74odi1akUa1q3pqa1CG6KafLHObCOANhuWPuHp2svn6aWtQiGRkWEeiOcTSwXdxOayGbtydMw
pzpOWtEeFnayjI5eLfotTA07qAK6vPydiZqtDLnpG+e89Gm523mPEx7xoyPvYadul6gN/+e510G3
Ah0zXRR4LcT+nx5DL8GpK/aX7w15c+BUetWa1AVDpZ+5FP4A0ZHM933mb5zyT6P4Smo2TKyORJZt
MJ7dxxeInQ/tXqWOtWWR8Feemk2tn//+aeAdp55bO8WyyYtxUzYgazh89RXHNKtarPLaw/mH+bBD
CX8PxMYl4w2aACuDbtiydBgyVMfmoK/hHtXNbsKQ4kt/63Xj1smiG9HCG5uvXMdMvdBiVuXTBD83
ERyhodMdvTx1tqHfL7CEI/mKcILpE1rwknk5Y5zGOTkLYYlbvtzn9sqxytC0DiZemKqdgaN8BxPv
IvZz+RhG9SkMrwMrBzpimPE67TI8mRxV3rjwDEedMCVbUNeTSdm/h1p0/8fZlTXHqTPRX0QVYhHw
CrN58BLbSZzkhUpubtjEIkAC8eu/M3ny1WcNVfPkKj+g0dKtVvfpc+ILMrrwtnqo/5KEfnDH6OSh
hCJ26EIXEuLfxJoM36M3H5LDTUzvXRVncf9of15+vPbPYR6vr9cN/K8lfzSmdh3PI19X5eZDunQ+
2WXgpPSSHp3cv5x5zf71O785+LQQ0DSxgChchsl/VXVdH3qVzXvZM5xHPirbSayS8z98adUT+OzL
f1nn0lgQsgioBw7zseZ+gbfyUA9vblmFzoGFl7dd3oTzEK+Klb8RJzdbMb3B+HUsM2jq7cWRAySc
p/IsZ++etO5GusT0ac2v1BY4rb1K8nQq2T1Cgs9dS35f3wxD9Kjzl3YFm7y2dUga2H+i6Fde/1MK
Erv1jZ/Xbv8QWH7iCFSGg5w9OXz+tLTWb7sFH47db7UWmqaguZQsnEPXshHd9djWkDRx661AcD2D
1nfDO5pG0DzKuI4+6lMoP7eLt+flmsj5R5g3OJBbYcHfU/KBTeh45WLKpT/kSCIRS3h3ZODloQAR
64+BkOi3z/PiCWSX3r0a5ilZ6iHcM5tXS2x7XonSZ0NxLMBfCBxy4R3seVk2fKlh5jramUGBsQUp
LEl5384PneLwEQzV5qhDM0ANRfLbVlhHOpeQ4Z2yESCtaZohowrhOMCSo50ab7uZdbDzRKpornN8
H6XfGKnyndhUtDfcCTrcWKEzraUEVAVQX5SHikq6BwUjhzzyIg/XjdTwANOJSCljrVo8ARw4lFmP
RGR7B8w/SHCLB07K4zyUG1UY01y0GANATkuuRTijAXRkX60wdBI5rQT6hMCCb9yhBmemg4UpH7y2
WSEHY5F7FyQ5aHzbOESmX685gh5Nvj7Ov0w5TT0QgXCrjt1pAydisgTNB6jKHtzS61XKwp+C5m0C
ULt7wf1/Q1Fq2V/f6I9nQHV4MPGlrVYX6z+UTO6FBOV8TSTwFMWycfl+vPpUJyAdaQcZOh9FitFy
SIy2QdBIr1tlfNPPv5zfd/EvWOsHyUvLOkNKWMTgVmVFDKLN6qUuhNrquTHN4LJB7wYBpyrkLqhX
pZAi3/mj+iQn8XJ9+Q3RENXBwCVrJS2yssJjtVtPiLabLpF9Y8eIWcjRYrO987zQf14DSq0jD631
h83dFcAc2o0JkJT5KYry7mc19NGzK6PqxfPwvymizreNn3g5b/9/UdDosizvpj/7fJ5zeXlPL/m6
cx1RoB92PCuV/Qlc69tYWJ8yxI2Bv7wuodiiuTJgDWikeQbQNNiQaISqGdA/SPWiLxyqqXHuQwV4
Xnm+Qx+/f7IHUUFqBuLtlRjDS6/dhs/42Pho5Px30l42FNZ0yUDNEWw6bACVI3y27sDbwU+eyPoN
DxIZFlfzIKVr06haI5VmgXiTUf+7hDQDOtWtxxUPlahnY2wtw6NHrS1yL5PJaG6lrTPHqgTkgErU
jfyFxsT7NoCI8LbTooOTcVKwXwXEMUIvT1jhJ7k17gfbiZ3sq6v4fuzU61JNMbBk10c07JSOVEby
qxzwfg/OnsP3xPre2RAkyO5FfVNAQnWwMhF1n+Fxt6IZ/BFSPnc9+BzWAqwbtXq+PgPDjugAZUJY
xxy3atFU81BDdpvInxGoSa5/3LQ8l0HfWW9bkTooogaJeCDOIkgAKx+QZqjSrWpjyz+OFagOJa5Q
NWrDqm7TcUK9c3hyvPLOrV9Rc9vN9Y1LpDkDcDNVXiFhJkH7RNHGnnm/w2wrFWGagGbrISSS/TII
oBcw5wl0rmOxPAqvTgD+SGrx9fo+mAbRDB1qj6Pd5yFJPcs9NQMALeFAIR8TFjGiWhZ7hN/munRd
c7+IUI6crRYp1rewAiIgKnaAUKD/YAtiYjiwOoIYeXNAxdFPl3Zk/uPxYAHr8XyafVftri+WaQAt
n8jVks8BV+AHrNslKeTSnXAZFJ9ctOdsDEEMfQFU1y9HRYyCJwfk040q6NkFBHTn8Mm+YDMhFrFy
Av4DiwIiGKrIPc51Lw9Zl7fVLsja/GytwI0qoJD34Zqj/dmW7alvgvUecBvwKojQLx55YPepCzDR
PemEjGdfDWeJntZ4DZbsHqqweTKMwvsyZ4148sOoO9qynz4LEWQvyhn7Xc3H8MXNe3oaFhbueO30
MZRjnB1QdutusMpfVA5yN9IQfcYT5yiGkXlfTXP55ExqnOKls9UTiBWWJFqqBiiEoTyUi1RfVTDO
Oy8aqjsmy/VEw3k5d75Vn2kW1HeBK//xQVp2AI9DeUb8kz8q8DS/gbgv/zWt0NCMwRMY/imzWh1p
NXVHvtr8vstWhsq14MeWgDs/g7r645gBGVgqKEkt0uXodIzWNyCmukPlWsOeclY8hBND4XhyrItS
AIeEIu0g8sv70IlzxxnQIzW0b4JGf2jXyASAIprAx0TpSqb5KEHqkCg5hKmsozEB3if8RWfaHVq7
a94CZ83fJjcvdkWYT0mk7KcC3jaueIs+jnUe78RY/ctDwGlRO29OPicg55f513HMnS8sn+fDDI5T
9GuuKnHL4Kds7OJzA73rh9Bj7J4HY/tSBgKcP7O4UA0CutKvW7q1Bt+tg9BlYK/1dPF6nltkcVdK
+Iqp+rGANWFXDijB32Zt2hUhgbSDaFCFHkduPUNg/VMuh68MKObbPq/Fj5TkbmN7k0p9vwJ3/Kd2
zGOptog4Ll/5IDrVeXcjIaphLqDVNFRouib1Zxjyr+s/3PRp7V6gII4qOx9yHxzUOb716Ng3fli7
C/yeF+gmAc9usfhfaakeBfFuynZTnT+3bEQnFcBOeG0RsK6AX5PsaLbxFDC4ZR1nbBXM6z10SqWA
TychhKu45YJ3dou31fR5zetPaw16g27t0tVrgaUvfFAkOoh7s6CyNs6iwaJ08HCj0Dvf9i09ywwc
WowWb5417UixdDtq8Y2I1HBu6GXwdyEXp1m5+NRtU9Z/d7ovYnq76Tzq8vTQaCl508BBoQV7fLKB
OSxjZ22KjVNpiFDoZTrvfnZOwYEZ4LGeLvRCLg1levQg+ON0mC4RXRAq9UhAiLTF923abS2ks1qW
BZ4CISlwPWc50APJhxh6PRtOzTQbzXgJejuzobQ8PB/L4cwExFs5wQWEB2QPGQgW7Z1qrF6v74xp
LppB263tsWJyVbpED4Cexr39HPVrfP3jBvATpdqLrSx6MWUrvr6CwfjMQYJ6Z2VOcJaoTiRZ5WWH
RY1t6ljlF6fKxRFwoiaR3eLeLUXW7a//CsNDVYf+TlCInBoGCv5szKpXsOz6+wz1xkPnR3HU0eBu
WCJxcCF+fer6nmzEsgZT0hGutm3N0r0IIgka4u57Gsst5hHDlumwVjW1wYi+YgR+43jsLqhvMQ7P
Yqk3WIAM50+HswLpt1i+B185M9x60D4m0wsrX7uBxq5zU/KU6qDWaQEH1TqC0p4O7gPj9T941p/s
PLvRIetI1pqsILNrOvAS5ME9uDkPbVO1cdDaf66fKdPuai6gpl3m+tal3Tv0PhW+9xaut0mmUh28
2pGBSeZDqmAgQxy4LA7Rzivpp9t+uGbvUnqyAz8sUrOWuisC9wgw68aeGm4oHbgKlW0vtIYSYrLi
y0T/ALgXh913KrbSP4Y116GrPQEigQsPUjKBMz50AIfetWIpjtcXxnDqdZymAq8mhWU1qdNXfdI3
bir86HGuuoexsHc577eAegbz1YGZkJHNmsjC/pIScPyWxBKZX1HemDXRAZkLdChbxhhUOuxiZwHD
nQmS8LGPhcs2LijTDC7/f3fdci8aaS0WmfqlPd8BDKGe2QptP3Cj85/Xd+MSOH0QG+uYzKwbCfQ/
C5VKyg9t2Ve7qqU/lxmtdO3KXiK6HKBbcJur1ql1m7y226aGKKhVt3EGhXG6MQuDReiYTNVlPos8
9GSRxvmnWFABnMg64wnn3NfjspWINdmFZtJj1i7tLCPvbM/s8xCqLxxsV9e34a+G9Uf7oF3gQIf4
CkrZKIFExH1tOi860SYqSLxEFpKKhTdPYCTlAiILshBlEs10ehn6Pj/mXNnH2bMD6DsCEVkeRTTL
3yPwhSiLRqxk8dw4dsLrsDwIdBXfO91Yni1izc9IZZCvRFp4aUdD9KfIctxxgVM6MToUpioGlWP3
aE/2ENujv/yCvqdCqqjc0o8yHG8dJFr7JQ87VuPtuvZnJ2+XXThkr7wLv1xfVNP3tcdCNDlyGSqI
q41On4yz/9NW/bHux5frnzccOh0aWkzKKXq0iKVexu6KPj/lfXcobMjerOWGwRis8y9/5zsHEOa5
M4lsuYi2qeLkre4ruG2ORYaUnTWFr05Uncqp2ypVmiakuZvCFqBAtiA9WHNo6/TI1LJ/Of3abenf
mPbjYlfvZjNnnmrLbHJSl8hxx0OXveUu88+S+87GghkuF53Ml4FND5jFBXdKvyZork4a+dYuXwoq
oUu3UbY3LZP2bGglW8u8bAkeQeFje1l+u/dP68DvcxSXNlz/X5bQDxyCztSb16p2weAypC1LlkP5
6JzRY5awnW3FVuLFAyrtO+tB7u1DFp9f81322LzR/dbwBlfnau7IA12ggwI/Gh8lb752c+EeBM8J
33ivGJZQB5wG0dyH4PHjad397n0US9ynJWM7b6sWYPj5ulQ9ITkBOQuwMQUPkygM7gNFb3u560jT
eSmdyp0qJ7XJ8AqaoGdoH29ERqZVufz/nX1UvCRsZfi0Q8Vdg3Yc9PX4RdxknR2j641vHC2Djehw
054rn/ThgvxPPuUQ0K6X72Xj5WjrsWnSO2Wdxz6pt8rvpklpRg+6aTHUDejg6Ip3AX8a+Q8X/dJ9
fZs1OtoDwcurdgA/5JAW1mFdcV/W3zyUvZ1p42b+eyY/MEQdhdo7A2kzaB2nduIl4df5AVjE5ssU
f1rPw75OhpPzHUUt79U+NDvrzvou3rq35pf9cuGE3gV3iNY29s3gPnUy3FB29ZrnhZc6Q3T0wM29
i8b2NfP5FpuQyWo0o18hG+0viropJ9H6OOZ9hVw5URsbZfi6DlNlyos6IXKsI3HvJGc/u+A2cjyq
I1TDbOxJm9deOsx9deC5bF9RhsCj+vpFb1h4HY6KI4wubs8Hk+BiHUNbVqiJlzzOptsg2lRns0Xs
4FpzgJ2FQsDdMCz3dRZt+BTTb7/8/51PaXyLh3IV4J0k3XFqHy7Ku0jRbRxJ055qxm1buTVHmeum
HRO/B5veLVZ2uG3RNbvm7uz70un8VIEKho1vTQjGKTXeuKXaHV4CrLF4zeiA26p/mGiwFzZ6xepy
XDfW3bQy2luBDkVRghXMBT9Jccd5j4CtibaW3eDB/0oZvNvUaiSOb4PjLV0uHUlsKdKuyx6duilA
yuVA2wcysNd3wTANHQE6V6j6yQzSGz5Y/5NymsddzryNYM1wNnUcZ7SAOhzZNJnWzmdfcQjgIbur
bnyf6+jNDmRDkGvyRNrL+Z/QXr/RwvtWZdFjRthtGFyqIzjzKBgi0s2wLjdcn2nQF3vwsdU7Qlea
DLXH99e3wUAfS3U8JxsaOysKGqTWsCA28FgNnlrUcUcw+hwWD3yRccN7eVZL3x98xudD4FbjyeoD
cQJxpfM9LPEcvP5jTGdCM3q61GsD0iUXEpAqAhMGEeR7VsngNvYgqhPIdkPRZvzizQMghl33p1f5
d9OmULjBdnSk58oCNURBJdPWr4+R+lpQiApD2r4K/wTVP9dXyBDz2Jrxy8xqqTdebmoexH5/l/nN
ySF1TNCwcH0E0x5oVzWTAQrzEQjayjaPkrxC+z3t2438ooHC19cRn5CfCFQ+wXRst54SkQXFSzG1
w6dBSutxKtd6jJtiXu/XyG7vSrcdDihu9MdVWv3n2ZndIZ5yaEjkbOXfb5mvryNEgxoCuLAz8EJL
9iBn6wX6Mzd++nJQ3jlT5flIX9eDkzIe5A8tlwXyYEV5kwP1Iy2mt7Kqr0YXMT20RdVJlD49iKzz
n68vy8ce1P8/aCiY/D3R4zDP08/VegIePl62OhhM39bM3ClV5jG/lMB0DodWgeb7QraWv13/5R+b
iK9DN1nbIn3CYCLDxOPCvq/m5ohDFFvsNlItX4dnLgGdmoVZXsqq8G5Go1q8VN530pGtdODHyRlf
J4ptiq7yiym6NIJz6GQ343fLYzt09+DGsca4dgsfQ5YbV4BpOzSLx7PTcdoMo1URODxAJLEfCtCd
R1Z+E4gRUKL/2kEASE0V9Fivea4BYJq7veP2Y0zY8hwt9bzhuAzT0KGYGbS8oABDvdS7xERdFT57
rURbl9qYhen7mjX3jhzn0cUsMtLFJQPdatXFhdqqSH/sd30dh7nwxQJly9SmELl7G9X0uZ3crbKL
oYiLt/1/dwBsirPwezi5xZd7xQney1X2lRbgTQrRjSY7ALNqoHG7kP+cVfVol8sPVmW3xcTQB/7v
8CDQClwcC5gkcg/fbEiOnC0Ay/ek9bZwoAarD7Wg3g9cDqgygvoloq8Bu1yJIJQsfUkTVLG+Xnct
pj3SYvtWMAhEr7gb6zm7J05+L/xyIxlg+v3axU5AdtOsw0rSNvfiC+93GCS2+yeTW5AEg0/RgZlt
oHzoqYGYc3Wm13atEu7SoxTNU1eDRMEDZrnPN97jBkvREZr22joqA3I5rQncF3LWqGKh+HZw6/62
u0+neF0E+t6iStKUtnncBF/cYuPDhm0INCMf8qydO7+2UThnQTxEbfs5B9Y3WcOhOoR1s4XSMS3R
Zfx3oQEJJjdiHBNgoGVz64ccf1Z3I8oybLXO8apG33ZDBo7X1UPwJu+ziMVqlaA05zHpXm2IEV63
B4PCna+zvRbVyLIyR8VVgBHqmI2QTs/cuvs8z7Z9cgHAL/Z2kzVVrAJfJCUfGduFNS+2sr0Gg9Tx
d3RE7cWPQIc6jM7PZWE/h26LEcx0EjRbb7zZb+wLUW5nV0c1PNr5S8BfvGqL7NH00zWDtyRbZDbj
+4FdJ03bA862EXaazpZ2nwvHDe2yZhACbcsmWVFKPqDz2EnAWtQfrm+84YTpWDykLcWSq2xKy7Dd
ue6nzOk+2+TTMLpHaziHt97pOuUn4R1pZRD6aRvOCSNg6ZK/gznfX5+FQRPG1wF5C+8XBIrw5/3O
fXXONGnO45fgV5T2d+Pe/6QSb1/v2Wv5HH63X6MHchb31Yk9sx/tD+rst2CBhpOgI/aaNhdNOQD6
5tvt5yaYHoTaEocxffpyRN65GcAAs2BA/0tqO+Ozy8XXkG9pTRoYLH0dsScaAfUkjp4CcKzKxK/B
jpsV+fQq60ol1ANBXxJUoEhuu3l9agN0cVbj7H4rHDo8KYowFvDWfIduPCjLdwx5sjJsflgrMmdR
zcolrr1sgor35P4sJjkfxsG2n5oGOGo5cXa0eB4k/pyHO1IycdvT4S/z5LvlmhebS5llJF2HHfQ5
8QYCTu97sdzGverrvKL9tEwrnVGmJIX3RFqgDmXzev0sm3ZacyczqvYSmRiU1VY32LdchUdnbdcN
ezc4Qx0ECEbPeS5aOoDk3v46ZMGpUFDim6rluW/8H9dncHkN/H81BG77v2dVMcX9kTKRktAHTG2J
5FOUV+t+BTXNruy9I5CIw97JnWg3DcvX64Malk2H+HGXA24agkwWAts/xib/TUpvd/3TBjesY/zw
2a7xVtieI7pftgMNGcgWNZ+oUN3x+gimH3/ZrXfHFVT6Qc/KwkmLqJ1jYQVPyl0/X//2JeD5aDc0
z9GSlQy2gnXPUFBH+ym6qYCcR6s9280XAw7JRuBrWqbL5N5NApVfF5EvATsGIeWO0qgGMrqZQTiO
FpTrczGtk/Y2mECdFxJqzRBTL78EKjsM2XLjMmlRQqTKKfPJCqRG+3tdeIyKZ2h1iRgfcpA0Xf/5
phXSTLufIGjVRui4xyNqAqFiPyZybPjdVEJL+voQBvvWcX+BVXoq6i9N/RYNTmEvq27nZqw7ka5V
56gbgW+7PpJhMjoCcLR5ZwM5By6lJQu+zoHIj5k3ZmdQom8lgExRqY4D9J2mn5jqSFrOdn5nE9BO
NuiTf6sBfTjyqI8SJJ6cu3rw8rulLhAjWWOzEXwZVlKHBkLLtBQUbUaQZo3+1L5MQabBYkaKl7Ij
G/G9wTZ1fGBFSkc5Qwl2h8Cnx6HL1B4qYcUOZNtkL4NieCOhVfx7fcNMuQPvspPvDdRGhzePOARO
wtl/9enUn1ei8peQlOPZr1b1BXR831U0QCgWnTVgmxUBWshZHQXPrAAF3Y0nR3MUIatzq1pDnvqW
3NmRhXwY+L+3nsemNdV8RA18+cCJhDSy+8cCjaGEJI2DBKKgP91siyDdcMXpYEJWTRBkd7MFkXn1
KeK1dQcxwsRx/KMPHQX0ZR69Un5fmqzdeM6arE1zHRUdFQdyiKQhvNK+asEGIjPexBXq5TcOob02
mrkJm8gHv0WoTlX7LKHVm2/ENIY90VF8awvmhrW3llQKug/qGdxII3T2up8jbfccqZ2Nk2WwWZ3w
kfiAsjNR2ig7ncuuidW4HG3V7gb17boNGbZBx/NR21E4u7mdToX1inLbrrHY95HRjQvCUMPzdTBf
XoOCE2WLPhWyBJH4KiCb3QSoE06AVTY26xM7b2o0TjnuvRWIOccV61ePfk3JGEMtGB2UVeHddiBc
zV/MavbWgpI6DeppiEfK927VQeq462+7c3WeSLyOGmpRu04rJhNI5ew7bzyMDv0qmvZxtsatrKUh
bNARf5PbsrxFziT1JbKywF7vEPBukTmazpzzX686S9GFvpUB493nyFDisdGPJzT/xh1Y3K+fOtPv
14w/qlFEJp29Qqmt3okQ90O1FZKYLFMzeu54VhCWlzSZEHu/QrOf/IJbd7+ABqOsNo61wWp0KJ/H
Ldp2rroQpKJ11z2ACCF2t06p6VrTgXwlVJ5HjwO6SdZ8OIsQImEg1RysHDBotPdaQpWHyJ2CvVX6
7NiuHgRiww5Q6SmwoNHj3/hM0FF/ruA+UEWFnXb91wj4/gHEK3SLEMO0hJfT9+7utj0LRKcdopGx
duIKxEbE++xvUQQZDoGO9oOQ5wotiRa/fK7Xvd9TaDeJJoxZ6w+JWCJ0edCF7K4fZtNMLof83UyG
qmJTOfu4ZkiNGOf7RP2YDTdGpTrUbwyhz+CFuJgr4ewh/nsUwrlrlmnjx/9tgP3gNaUj/VCz7pU/
UWglBL717zyIjCXegDgugRSg2nNvVj98ACzYYVzJhQqtCT3wZORFOqIBDbROYkALmj8V/mEmmTj3
E61AN+Ki5STI2PDkNSDUWCqrFUk4994OhLYiTyp/HB+gVlvsQETb3TkBFSdV1vTQBB65L7hQP4Wz
Zt+ycV5fg7a3YrAA2KlkiBAu8KtTUYUhoAXOspuC8QLI8Dr11kJdJ1ZYsNMKea5kbXpeJjXa0D/L
NeJg6xXOrw6cHK8j5NHOyur6F8hnrAlf1uLOdcUSxtKVw13O/GAv2zV8kEG17kDgap1IYPlBTBsW
nTvIIibCLueYWUwc5sWvkJMrahcqXVZ7HLsCxjhkRX/u68X9udYiyHeMzbWAqqKUG0Aig5v+P2Tk
0gJ6r6Y1XcUg4joAjrWsIaGx1lWVSL5FOW1w1X9ZIt6fbkUGgvrcko60LBIABVTMGrmRWDHMQYdH
NqBE6KoJH68lXFrzQxW/gxwigv4WQb7h1+sgSTxuIDoKrA6qAM6XMF/6T30RbCnlGFLNOkSyQrUV
sM4ZT1OH/xOAS+28KoWqT+4N7U5Gjf3Fnugo43JQ2e/rvsY0H81rFq4fkPlS5ptqae8ZR49Hb0HT
5bava/FR1ZER/NYLwgqg3+LVtr8Vy3J3/dt/HdYHjuYv7ubdQQLkKQdr04CmyTJAJqUcxPoJPL3r
V3IhlQJiaLWSljfhM3MDMGvb43Kyw6o9DV60ljEfAihLywnRWlm5D6OzuHEH/ounyVrDRBIWnqDQ
5zyE0H64g+ylsysj30MmN2utjaDFcKnoBJ2KoodvYFSkbMyB2+voW06me/QeyzgI+vOYF1uqmoYb
5W9g8G6pAjSn2QsIxVIb7TxxFU2PdRSqBCmu3fXNMA2gxV8FuqUsvij0aeZgI6pxiJNhyOj3CupS
W4kb0xhaIGZF/jhbMwTXgY/y3HE3LD+ZCG97F+kQzbxzOjDczdm5cMDCiWaK3H+UyMg6m0yjhp//
fzhNJ2vdFX0CqfBgwdO0m7OX2d4i5zJ9/XLG3u/wim46qUDi5uFC84d7iz3a8z83ba6Oz+xmlzRd
iMSfD2YediEfol43gRomOF0fwOC1dVxmTVC8gVAwSaFYG0Mg95yzLLGb6uRvqfCalufi/t4tT94M
2biWCm57/kH6b2ArQG5n4+iYvu3+99tkKosAzgjplKA79eAGjwM27flsbz3OTMujvZ8mxQsVMgIo
ZxCKYzmR8YDnYAsB5R70hFDC2eDBNE1EM+JZLRUCFVw/sv0e2P/49lmtW1GnwdfZmvFyBENI4CG4
aMrihx84aec5QHQjbYZcRNFt6bt8PAVPx1xSvAJ5CV6glDjoJeYRyd8ESFyPTdOiE/P6af34lvZ0
FOU6k472I94C8M+nZRUp8jZOvArAGiyosIbc+mGJZWNPDAleL9IMe3RIVdKQ8NS2SPBD4SqLIH4t
qmJPopE/FSCKTwioAJMcRBEei+o9dAi2bqiPT56n4y65ahs0VeCt0K0P9fTbkmNsq8c6GzauDdP3
L9v4zixd8FpkbgUZDNQif1DZNI99w6y9D229f8o+2nLuplOhWT8YfPlcLshusAEEWGDcHc+y5z4Y
4pytdKdpCM0JdCMXs7Iwk677DULyHXfyuCi3YIumddI8QFtObQ6WLXD48/KcyeCtm/ND3rrlvlHT
FsGTaQq6+deibb0hDM5DkMUzeRKINLtg6/a+rPX/R2tepDmAlfkFxYswOleDPBCveI5U++u6QX6c
avZ0zKUoR69YGtx9XeHxBGxyzqlrWgC6g+g5n8fgByuK5o40VX+oO74lXG1YLh2DaVkLmbp5is5s
rh6din8rs/XJHvmX65MybLnOhinyMW9xYUGZh+5CVjyDL//7XFV17G/Ynun3XwZ+Z3vtMLIWrBTA
VNOLIM8EOQhnmCCuOa1baA/THC5Dvxsih/gJkqMVjq0n920lol3oq2pHo+LeqrwtcUaTi9Qhl5R6
ZR36A3IwMh5R8FJQLgKJWwwKdzDYuXjqb93EhkOsIy9HBOxlRSGdWIUgJ87VJ8hdbAAJTWulmThp
o96xoX2Qqua3RcVhjdhutH5BMn7j2jINoJk3G0jYSRmCOql7mKpoP/jLHYMOi7WR+Dd9XzPwWYGp
BUI3Kg0DINDnsXTjdhBdPBV2QivIAly3C8MW6IDLqCxr3k0ZPa+RREOv8MBGEnkbLzKDTehYy9Dq
nRyBIcQSBUf28yuzo2PE1cZr2PR17Srv+rCsFuSEYA4gCyXFidv3a0437Nmw/jqHoQMcM6mRxTrb
np29gKhyPfMgc++nkdunsJq3WAZN42hG3TJeRizn4Xns5R21uj8C3eEqiI52C1XU65tsWqnL5r9z
HI5t2csKrfa0bXxybLLRTkq2oGuuybcubNM0tAs7Cpa1si9aR2hbiTPVxJJUcYHk7qS2WJ0+jnm9
QDPpjvdKEABLzi3x9tZq72x6n62vTHaoG3++baU0q1Zs7EvhYIxonfZNa9+1OfvUzuFG+GmagmbU
IRqQOgDlVWpXvf1iA2h76Ia6fBkbUSeRt/KT1QT12/W5GAJrHWlZ26EceDtDSrSvXpzQTUoKsdKs
R9OhFFFSCf/P1G11OxtmpsMt16ViFlhhWBqVbZZCO36NR2GpvV0s1RDn0rG+MIhD3pYgAbX4f090
M1WsBtEr3j+tixZQ4jwu0vniue7L9bUzuEUdWClZ0HNbXaQXgB2IuUt+1SrYyLQZrFGnQ8STkJaD
DQ1SryPofi5xsxb1Jeu2SUFvGkGz9zVQ8zC145KC9ZecuxZE7HyV6lfo5EMii/W3DQDLzsmjOXU9
tBpm7YjGFLq6WeLUQt3nIgt3ecWLPc17byMrYVpSzUM0LQX/vxsuKWRo9q6znptxiyPANF/NM2Q8
W2zQp4dnf32juTzP07e5va0h2NPl1gUN8HnQgqWq7e+g0FMepqL/klHHPVw/awbXqSMk0Wc/erVl
IVQZKATo/qXruJuDf/it7l+HR/rCEl3hVm5qOfSTGhi06ZGGc6x6f30CBkejIyFHnOgBBM3gIQdl
5XPnuPmKeo/TQj4md/e9y5pXBjnanyWb3a03qMHf6BBJlQe5R0ZZpnbef0GZst4NjTiO4/Qt6PIs
pm7/z/XJmQa67Nq7u5PBSKNygbVa0QO0kZMuR9c8uiHESuMJeIzro5iW8HKy340C0vAVuoBRlea4
zuq4/R9nV9JcJ69EfxFVIDFpC9yJ6zF24iQbVUZAzAKExK9/x1nl8QVT5Y0XXsBFQ6vVfQam+Qva
ZlC+wpHk3KjOm2+4TekXXIvdx7ffubFr1iqJWWDbQnJurjUVECzXx3x4yvTw/L6nr7a7WCr6Kmy9
QD6CnZUeL5RPCXHozkm69eNXW94SZeepAbdrHNBJ2Z2YgBxu977ovzb5VlBZVVr4uLqz6bEp9Z3f
FzvBf8MexF3jJVvtSKFIAZV7qu+zMr9DFnBHC+vkGEiyj+xpbOWd5fQ51HUs9ySnvZ77RphZwyeb
IpNkCMoFPfeW3lmqHS/LFLiJLCg5D8KIPar8Bj4C3e//X8zuFCyOMEiigFGnJw6I5EUqq7nkVf2J
l2UNbfVujmZjyDm06gYe6iEY3KAJxKaES2n09gLcGuk1npKEY9u0UMS7atvctHBeYU2H/cWPJXQL
Prcu3tfgx6XQby6OnAh+QadziN9++8aGXgMtTSk7eAEjqHeKxkJ/ojaL0PpK1fB9Evdwp9v5yo19
8B+IpdWOamog+FgPM8zTBbrlUsMVpS/q94WJtRgjBfncXQZcs1z9Vdk/G0gsB5bZGaatn7+KEsAm
iA7+9mFaqo8B7OOJ40Faqjq/PQkbKccaNAn4bjlU2RRCNds80JFdPKAc3n701vyuLgojemcgpsAd
aikJRCbGMTdpOXVOzEoU4iAZaH8ljaVSnyz9HlF14yhau2W7NbP7JSNhulBI89pfhfnEht+W/BEU
v97+qo3pWMMmA0Ua385UkE6ZKu4aS8bCCsoYbJa9ZGdjStaAydArcuYzdBRgEvbJp2E8mj2wwkYH
211jJW2EHVL3WKm21elETRr+HrSX6KypX2UA8zSrwM03BFUncW2/OsFg2IEtabukXm+pWy37Fz36
+jL0HhSzGPzgzTADz2sv06HugAKXc8EO41TaZyhumojVQfa+rpe7xmESx7BiUViqtbc8WZpfXQEQ
jZN574sTa2glDfxs7GZcaOSUQS8zHw4wJjnaXlnsbIg/AtH/qEivsZVDNwVBUNYG1uGd9bUe858G
7K4PFnWCCCDw6XdrTH3yy/CWuCEqpHUvbjRECmJP2uxLA4swEA4DG5KIVfnAQ0a+cvAco4FydTv7
XH5rYeFzQZ/dQrFH5WiIUxqRpvrh8lYc4HBUxWMJjy/HGOcTmaoS/uXG/AZoejqVIVOPnsy7A5BT
y8VXXnns9RzEHRvlGZxjmIQ5/vesd8qT1/D2zJkIy0gb8EONIrmMOolHE0L1EgHL94CObZqz+dGb
W/uhlmaJDK3Et1Z1pgSzP+xu0dd1IFw3Mf3OGVyFSlaRuQ39vr3O9hdtO9HUQq5S/357429tS/L/
R7YqTc9rq5VX2k09dOClyVI6LXInGdx6/CpazqwpmMpmP50xmb7WP5hlvfOXr0oqQVjKUuUZuVph
Px754pPEl8UeEHZD8dJdI0l9vtiObYfwLmB1EoANnfdOMnZPJQzuhiCMxNxfgFpOmYNwUVYKfm4f
BmMAmF9iICBOxtjHogvPudcfDAqrmVWeymW+1zjoeg1YTb5Ta90Y4v+AUr3OCX0zB6nVQIrD+MvF
6qv3pQBroCkUhTNtKQj5z80AEeMyGqePXq/3IgfW2D8Cx9rGfOSuEF2eBylSpeJ2cjPIMHukTLms
1V5TY+NgWwNOcz4pv+HoaZTleV4eKyet6fe3t87Gqfxn5fx1dSvY5Anx+uh+mGI+f7cV4H2wv/Oc
rw2T79v8a5QpJDhGRbTtp45o7oKx+iSVc5qrPZHPrcWz2v6wrvfm3m1wFWxbiOxKiG0u48vb47P1
7NXeV3Apa5HnmauDJkBuf+uqnRW/NfCrnV+hLi8d1ISBfbCTqqjPE3zJbPbBHkQCZuBOI2lj5awh
kJD7AhShwS0ZEC94Jr8o8Vvu4cicP+3Hf6z9Nf4RQRe6p6FUMMGYTNzZvjzPljM7sYbcJXhKQo0s
cYMFPGKgJElCoR5zrlTZfUW1OL/S4rLohZx6QE0vEgKwD8wjIIdM9LWcBAI0/Di5laGKkInOOxYU
POLIr4ayi1jjgiktZiZOM+nCL9yWn+e8bH4XszYHtMehnyVLyHmG1nzE8Rne+37voLLiQnUrgk1B
95l5vI4Dl1RDYnhO9A1MNAbIcuulO0wW9Z7KzPUTglZDZCa7uhk8UVwh6CLO1GuCQw/s8u8yC8Q3
hYbyKfCkOCjfCJzbJTmVWuqnwLG8Oaaci2fWZ1PxaJwMSICgrYslmrysviqr9C+tnXsnmvHsaR7M
cBEAOqeVr4KjxXOd8LJuLtVUNceu8ApYbxInhmHsdHZEOEa0KKGY2gooS1fuMJ3GenJP7WgFTUSb
0C9xHSFsjOeZDzdjW7Minr3WTVpqtdeMkuHZgD8XT6MK59Tmwj9bngleLMbCA59H86FEO+HAGhXe
BY0/PrVNXh/dLAgPPVWuHcFqANYUSnfugxgd/7mUwrt1VQEJF/zucxkq+pGTZe7iwAw+nO4hffS9
qvUCLaelHaGRIW4BFywPEt7WIIaL5ji4oLsrCWfJWnE36hCdwmgYSHPli9QHzLZ1o92Q0AOk28Vd
AOO0W9iltb+mamiLcyth3hU5eQPTyyDw23OlA5YSXZGHPuxB2KhA+1EwxB2ygxPAnR6giVpClJUP
sYXr/Es/S8hBO649wfMNbma3FmHUP1RtDYVwgK8UjPGEBfUuKz/2DcyScAXoEj3N+kpDM5+crlcH
x/e6J2g9ez+8zgBJy/lcxMoHMTqukSp/lLmBXUgPQ/PHjg24j6LCYE1RBW+0J9iSDoe5NZEPoFoy
YZUmXfBkuThrKbPcH6qf+g/VCLS8XYE6IXjxXEIG/EQA0PEufq6atA1zHWfLMsZDVg9noNBeFgL9
xCTEZ99zy57RDF98e4x7CS+QG6Db3eMwug70eEuIMuwcjRu3zDWCGcxvDak2CRKGcZxE6PDzAC/G
aECzs3Ssezlnp8of3hdP14KvDCQPd3QVDFa9z34GCpiBmRIoOcCqwztlOLzrOPhj6/7XcVkDIp0v
cEdH54YtaTvx8jC2evz29tO3ovXrIfTX010UHU1ho5sKl74pbpfwVFHy0YPb9fsO4jXIeHCXiWfD
6MAoZMYFEnepTMoDB+Fi5wUbZbo1ttj0FZncwvLSLhsgEuYqmRZN5UUiCOZzyHO+U4jcOJb/VM3+
Gqkamsp9tsziqqsp+14SYtURdDvJzsrdevzqcC5sJ+x1Ac+v3i0J7B1Fcymhfp68Pc0bg7SGF1se
TL0WBYe72jn5bRFnyBmJgx7g+2xa3DW6ODe08bwSJl9l80BQGe3ZrdirU2ys0bUG7NL11UzCkqfU
DqYHA5veX1AotsFIyL2dS9FG3FhDjGmTofhk47ZPvGWGynLOIpGrKmkcNh9czDWktUYTBayWOxJ3
WzPy+rF/LScatEHggVyZjv100zganr3O8GMOhwvIqjuhY+sdq809gRXKQbdHn6mau08emQ2IQq11
8QLhHWieWzsp3xYCai32inMWperBK65eEPIThSbAQQYBjUGcLzCS1Vx8ZCJg15Y3y6lueXZQUs4f
3l7bGztnrQXbOLPmczjxlLS4iM8YSc7Qb3r74RvYvrUILIFOcg1LVpznPGwjLhfg5m3502Y8ViFe
iWxTzORWFPzX2y/cWuyrONDmDaxCKMS9aBB2Z8efzxZDPmrnzp4M8b/fQNcYZTLOzJ7h7JrOxE0A
5kxxWz0gY3wXjYuu4cmB7A2MITBi2h4+j5Z/DIrmZhqyJxru8eD/PSl0jUn2hddmoRdAyWLU00nR
8tST4uJ3Ndi9bpM4ViCPudAPnO5Vr7fG7HWH/bVbc9lVgs6Up1lAbh2hT9A3Pghp72QS/17CdK0A
ixpHUfgS/XgZjIdhsb74kn15z3qibBUD3FIuapgclobhi5FL7Ifq0FWn9z18VWLTttVDkg4W83VR
HWfjf6F9dgxVsYcZ3GDb07X8a0gGxwNCP0w1BYETjTJxP3S9m7jcUYdJtPY998LmgIrmlFqqk0kz
1BZOOFueoZSwJIuv7eR937q6lrcAwsPlGXPE+jxpms6LstzcNXX9Pi9sukYo18NrPb6jsHvskUh2
k+Gx69XPcBPfWWUb22aNU56nQkClogBO2c3LaHL8KR5ncgfV+SPYEI+mhTi8acxT07Cfb4/ZxsFA
1yDlicBnGcSX1/lz+LEYh0PX0mPe+z8EemSQYRSfJkjbtUXxrFuL7UzV69r+b5GArrHL3LFFUTvw
+nYmCBHn/qwvqpDV4e2P+ncZha7VY3MQekPccdrriL6bsPJPvks+O8I+1Qw+rSgG7MnU/vv4pmsl
2YE6LYW5IcKcx39zm39lpr4Ha/oaWnSvjbL1Ma9D+FdgK8c5CFtgf6/UL9sYS9z8IBD8jC3XOF/B
NVS3ZVvLl7dHzvkjFvmvmVkFDNHD4KyGKMY1H6zqO+QFZXHufJ968YzW/nQRFRfx7NLOSmfluh+p
Xw8vVmd5F3BdixuvcOoPpNVCRBmEdp9cVg8UQ66Ks+iK+TuaEOKF9kXYRUUGkaNQDc2Nk9fuwQVC
gCTjZJePUL3Hxbsi5Nb1OqjyTt00zYdABWUF35lPRfXDI+3NYC9A8MMZ83PHBebVC+TXsEeZkha6
++EsEGWIUGfgKN8YIT9lbcnOwva8w2BydTP1w9DiNLKHH4UJR4i/5rCA923nGPQ2kAq6DAG5GcKj
bTLnhUBmPukZ+A4+KfLrXObOSVt61rhS9tZL7vltwonpkiAALiS3vA+8RpkH/YfqHKL8O1+83II1
ol2r8bjI6mcDNAmM5izrtsg9J16ysI4bOMIlDRung9D6yzBzGjf57CeWAjccN2VyRM23e15qv4Zu
seroBwzp8guIOPcLrO3l42zOKhxoEVVeZsqYdoH7U7biV+7D9S1auoAkXldndrT4Hor1GXCaIrJ9
71OjhvboNYtMYR02Hxcl0Y2xoZ300Qa3vYtIDYH1OOQAP0XtAPA2L1UQFe6o42r2pjpilecePIvm
981SIgsr7SG4kZ1SsBeH+VGQC+BnZQHDXKhNDcWxC+eG4Psz/S2cwXGF4HLIz0Ax1KlvK3J2Z27D
F49yyIAwUX90lzp48SbVn/sKns4RyDPhBehL90xNiJswqnx1BtUQDIJFFQP3fRnMj0xXTdqFLD9V
Xpt/gdVw9tECEvBYZZ47xbkxSBLJnGmwzLk1R97kWdOhK00YtY5dP7tB3tkRcGztrQxKCEHXYXYo
y6KK7aFSych67zs6IOKgQ5BaIxm44UUsGWpcKLZUcTsXy0PIagNVKjLcQUO1vW+JIB8EFdZZjn7R
H3Jl+y60FbNcJXXVjg50aLJqjAW1ydPbe3or1pL/DyCspp1Bo324orJ1Nf0Hj3g7iKWt8Lc6cHve
iyXP5XhlxHqxu/oXQTszzJczrLF3Lt1/ysb/ikerbJtDd8K0blBdM4FB6yH19r1plRtNhOQpmabm
oRJ5m8zSGXkcgH/Kjtks5+/Ea6Glb0lmFxG1evI7d7PsGaRIAedQMZA2qQIffdywbkGtftdIr5kH
C5OGzE04AI2oTNyWrQJ2Yg/88+8LMO4W/z+NeTgz7B89XIkNhnbT8+tc1Pf5Mj1XHjstr9rYCpzn
t79kY2bXys/NbCagxpfhuoDobA06Cvtzkd+N2Z5mzka6vuYi2DVtscLllMLn6dzzrEeuPhxExvbE
Xra+4PXFfx2bImwK34z9AAhqEKYQ8uv6uG+ED0xO0/5GmC7fl2GvVZ+1FWRWAGPwqyZ+hl5C+I0H
4q5l72NT0LWqc+sEgjDYhKJdOxz1AsdI/6fMBsSMnQ/YiA9rEsJIfNutVdviA0ov4sv4eZjKnavm
1jSvIkQgl6DJJ7e/5mZ8cjlPWebGtlKP71umq+AgDWOWsZmTDqWZ4hLHU+yZBklHd6vIsNdp3VhK
a9ZBEQ51ZQNiCI6rfwls8pgV2UOthl8lMTuRdGMO1lwDDYsf6rsdGMPBLG9MmBX3i876nd28ca1Y
Uwt07tewmoFYIBBCKvAjFXyeWHVwJzdqG3WENPkxs987Wq+j+NfGKxcLuAKIAVzhShODJIqSJiQ0
46baKWX9aXD/40RYkw3qZaxH3dnj1T3xU3HWT2063s+3zlkkVhzEKl5icjQ3/rE6y7S/t88QMDr7
h72S3dZUvf7/r++jQPQwvmBJK6+ICuu3y96lTEPXessKyco48Ak87mJ6zuqpSBzNP/QQXfEDtneK
bP36VTIA1aGpGfrKvk6gLEAR77F390ggGwfUmlWgp6It89BlwCHYMfeaBGWyKM90NLpfNCgnpXwf
dICu6QX2FNZWF6KtszCWwhKsivxmeOZL9u1dYWXNLuhnqyvnMACuOI8746NlcW+GLpJqrwm2ERbX
9IKSDp1dBx6E9NosZhxtxl71H9uA75SuN2Z5TSWwAPqa85ou16CbbklWHijS8bfHZuM6+gcr99fy
d0U9ZrSYGygUfyL9TVf4V273MVueF2/YOZH+CEr9Y4t7q8PbaB88VKeEf4LfPauCciye3Lt1SMB/
OazJnyEdUz06nLPYTJDZmoRlHwaBDrwRfnnfu0JeIb/V37QN4JFtq2FqSPMmOy2Tr8DbtEovGa3m
xaL2+9CIdE09sGzIw1j17KSOi1vuog8WMcfGfmfN1ltdy42gBe9tZAHtkgHs5/8G+w2+pNlHYu1Z
1G8tylVoKIXr2+0Aebz+tTHtd9WlWeihzuSeQcZGgFhzEHClLoytxxEqwOTJ6qcxgZDSZ1QovURZ
2QdTLUlu23skp623rXKD0Ktch/dgPMA+6tuQzelis2swd3My0holB/67c+zj25tiY7+tiQiAVk6d
1w7jFV7On/xwvO21+vn2ozdmZc08KB2YFfBCTNdGwp64181PwoHC1IbvXFo2NvSaU2CHLuo0gSRp
yV/6+gFipReI8UaNKo8w8dt5ydYArZICAnWvsXBhgtMXxZ2zkNSIfmeAtn7/KlaUgLn0tENjUDA/
Sy0ovpxt8KVeUEdtj1oHE5Asdv7j7dnYYGDQNXUgJNUieAZdwKpxmthThcIlE71JFklrLiC2QxWc
GDyEXGmH5snNKeDI3VQQHQ1dLnduxVsB0l2FgzHweO5NA0m1qh/H2p5vclLSmxbw5AMJehCUaUjE
WVJrSfPMU8eil7/cGUaZoWtbyQQZZDATJgHXysYmfeRP4JyWo6JnAUHpWw+lrq9sIPIW7IX3wQDo
mrqgutBBUxvbvwc2ZuRNNMFsq80+Ef3h7cnZ2iqry4YlTIfKn49jW0OOMSOfu2D8zqD6vDPqGxFl
TVbwYJ1uBf1gpwWaGwk8+2B1l5XVQThdfa5yDoUdHsK+ZtZ7Wv0bX7QmLzhjk2d1Pdtp5nu3Y1Cd
Ros/h9neHdnZ2JZr6kIT2nIc1OSkTa0+gFv0TEZ9WGqnTEOY/aRgDuRxKDxx6XN/PGekq15afxYx
zvApsugsDxDr3SNZbX3s6wb/K7OwyrFFVS5zUhT/fpKquJ8Uz2KQ8JO3l8dGoFjzEYYSADfUgADK
reHDIp/93oooU/FU3XAkwm+/ZOsjXv//10e0QtRGTxCwDfImkvMD0PMRkaf3Pfx1Gv96eJlB1tos
GCHgK8nBNYpHTUhQNGfO3pLYuOv+R+a5kprKEnNf1gwkmZ+KXJYGTNT38RApXSUZFKBKpfIBVOnR
UelY1kNUjeOeC/fWFK8iQDiOnjcvzE9piC4tYxHnJEK3IQpFkMzinXO8yiyqAcbQtLRoyoVlfYKu
TBPrUfPLlHv0/K6ZXmP0M+JBtjXzdBpaN2Gdx5SeJNlrlf+Bv/0jvV4D6zmZq2bq4TifL0VRxIWm
zQdhgXla+vkCtGUT9t/bmWkTwSrULeMsVD6JWsnLAn/n9lNbBuQXNDf8ZLFz+TtoSlTru8p9n4c9
XaPz0ano6waGMWnWBCIiPWq4yzTuJGsbW3QNzm+KqilnEABSppoPdJBNZBfNLQ2cT2/P3cYWWgPz
9VJMlg3I/LXp7htBTgD4xj3MekKAat73hlUcaKQLmnDhw2KiKj8vAPTERcuO2hlA7wIgdmec/kAy
/7VMVknGMk6cd4Q4qRhlqioraXp4M3CJ3tMZGhX3fIJ4wFdcz6HebA4GxkRj+dX4+QsYJBCY+Io7
0c6lc2vKVlFDuF5I0HjXaVs65Rd0i+kB1lQyLkN3z+tw6xWr0LEQG41iqGmlrKvSwGpx42yPLNz5
gI3AtJY07mthyEhdCiHnMbL8X7ykURHeD76PLv8emXLjE9a4/gqJcFfNrLrOYtQNqGMoGLvQ7+6T
uQX5+l1rbw3v115bUNczOtWNeQREAmYyCkhOuDiY72+/YeszXsfwr1OOQP5gbpQ7p3xZ7FQsy3AK
F8s59G3p7egsbWRya1ywgRGVT5dsvoIn99uBxWUy571ObZwfddQqb040qSRmaljM4X1f9fq1f33V
mMHUsiPtcHV5YB2gWPKlcOSMnLvZWWIbYedPjvfXC/rSlGHu4yt8qN09LF4d3HcA3Scip694or54
X23pDxDor/fA4RIIjwx7kUPccvasg83sd07LapvDm3HKHd1BAYM8ht6T1fWRNAjRwO6HD9modqZi
I+td44SVQ4MeMkLFFYpL16HzngE92Dm3tx69Sg0WX8xF4RGdmnm8AcgpzYt2J+vYCCFrgPArkMtv
mkUjM3up+5uaMnB3Hrol1Va+c8HZWEJriLBr+cVkRngvBv3nESe6XQwHRdM62HPK3EIbrYHCnT9N
lT3AtwIwtBjazHkEtuMU4Zp+lPYCjhbMWuq+0knfTDdAQ1/etfnW4OFZDIErBaS8akiGJjbpWIpE
Ebr+Qpc707P5aasNrniZ98CDu6lgRD1pT+pbtw3Ck2+8LoIkkY5Lf+Jw65MBSGMNUhqb+t/e/r6N
Bo+9SgjGscKrw4Cmg6fJEvOiUwcL8o3QNKf5iXUDPVhwp0yhKtX8dpTV7qQIW+9dZQhlXUAyELKE
aQbjq3mEb2tDugMbGByv6vlq6fGLLRgwI8jgdjbv1jZYxQjRF4gHZrCvXgMd8XaeAWwB3CQSZMZL
oXV8lHWwh27c2M5rbDHVOaCrGNl0rPL7OasPTcZ22lhb2dVa73jSjVvlBB8C4YwgP1TTYfqYHfLE
TWoVZT/DIuru2gd9Vx2y++Xh7XXy7w1O1sDiRfN6sbmWV9vQS2EC5xb6YvrA8rlLMiKt09uv+few
kTXAmMCfcpAoiF6RuNkXnbfNR6uEEtfbT9/6iFV+ADE2e7agpp1Wwv8iDGpYRWZfVCfMUTm7Wiuv
2/a/yS/5j7CxtpZqAuLz6gSnNrvv84feen77A7YevYoUxGhpudqFe4sladyGvD2oruMJ+Ir1zsbc
WF1kDSr2fCCKX/XJkOFUQx6pHOlZK3z3Y5u17iN0JHC5s5hxl9ihDvvpAmQFq0kQUNpEjC26deGS
oYFuccAbYotOPsT1XguHdqWuZR/0O79za6WsAggFemqAix363qx8qWjx5Od70rJbo7wKFEE2V0B+
BU5q/Aw8u4WdXTJWOGGqnZ79vyMRYasbg6o7PnoGuh+WJyK4x6iii0L+FbC5iO56Fm0N0CqhKO2A
c8uBWVq2lI9iaACTxeXq7XW48ew12pjOSzAJjYYPkSaS9S8b5P23n7wx9mtQcUl0nvUKAuhjUesb
QDFgAto7wYVlxNlJQ/999JA1ghi2EWyArhRL5VjRpFMTySMUx9ykbPrqAFUo0cS9+JbBqX7pafXy
9odtzPkaWTw1mcxLG1x7RXwvJqZ8Fswm0di1d6Wqn9uGeof3vWkVJHKfTUI5sHiS4Uft/4Y1UNJj
nXn9t2J4n+QkwHn/fydZvJAXSwDsdyUmdVz0K6AhQ9cEVqB7wo3enxzrH4F0rYgMqnwZaLjHXwMr
K4+sGVFXdtr+V8Cg4nezAFh+RyTkn6Mate7y5Bd2eR4c0xRxAMesIgrqfqkjinYujsmhT4GB1XHo
eC6eFchDC8LiF7siVVRAKiIBKXpxYwpar4Gvo8cv6Jr6KSxCy7hl9piohdNfbm2zC+wSPBS4nCK8
ox6It05YZ4k9TtmRjD65KXKYrJkqzI+jmaaorXXwwgYRPjuOgci9PxfeE+KgOGrGOh8U2d7cWnOd
3ZBgpHkU+s2UdKLlJyDPsjQb8/Y7Kmdwx6gQhKCOWMc5ZHuOYRFWR4KizVM1qvqkAbqDoIzVH7IQ
D49IboJz5zjBRxYGGVoAk/0I16f5doRXSyqd0iQVq+oY7OMqskeIM1T9yM9WFjTnsHRmsJJCK2LS
W34jTfNPHtASkWQZPJus0XtWr+I2lu3bJ+RUKhGCqESbBhT7OsCHu3NzY41tdtCg7T5NcOGIYJ8Z
fiAWwJjRNCwBLGg8ctS9XV986IMdWAF8dQv966R13BJKsKw5lp6/nHTVy5d+celJ6Fl8lD5YFLLH
eeeWADzHywgWmt+G9DtE0+YEnYXuqfegwm/yFmoIo3cdPEUOiqnyolt43rdq8U9QtpdJ14McVRVE
3oHA5jzCgSf4TrMR7YOxD3CZb+eL39QVTtdsugbC6FumnexoumDBowKCG4j7Q9rDiI4O9SEoYEew
kQEMuCqD2C2cJXJZ/mDVFrlo4LWPYBj+zEbpXVD3tZ8cd3guq3I8+7YgPwBIGJqYtb36QohR8Qw1
uirCeVnDDDnzaMzBgP8tTdvFjdHmUvbw8AxhW50AcBk8CCCcn+ox1HdyrNkh7PTypfGc9mPft8Md
xGayG1WY38bVEhBrLe6DIeAYAJ3fDsHw0e+7Ip0WojAhbX3VMJm8yx2/PwKR1UVUt58gSJDfsR4j
7JRdfeF44oV37nRqq9qr404NZdKFvn7hYp5TQwv7hPSAJmTJ4AXU+sXRN8yL2m5YYJrZylNHFvqd
gC1/I4sW8sWjqX9YA60uzGgIume5PFFcig+FY3PQwABY7bF//Li1lu5GelUTh5TiI+uex1jRXcJ6
lKG5RFNjrof8KCbwSRma4NHiZiyxOmeGNUCdn2F3G8YNQkrECiAXQzjHaqa7uJx1k1Dp5zVkgVn4
2e/86rHqe/0IvZE86copSzzt92eY8dkTfFPZHKMmB8e+CnejI14XXAfLKiA5Z4NTkIXV8ihDaj9A
xYDHddh2qZajOdVQOEUzW/zitHHT0BM8ySiQEpz6xdl3GAmjnA1wsJQBdCw8aNXesaYRdcy1wz7X
duFFOQlQW3dqDoZDq1h41l3ZfHXAvyjgTlh2D3qpaZMME5mdqAHR4T7UbXhXuSz76jvWJ13XMkDs
kLh25Qghh0aX7Fj3ZrhZeiD9oIbhRVZt+lskl9PRL9D28htU6poeipsRINDLw5JjFeaVvyR2n4XX
GaJWB8ZymbDOWyI6NsGdM6rxTiM3PZa4ON7mTkWvoxP0n7CqxSdObfoRa2f+gMvtjHgKx1EvYrOR
LLKrxYvMwsyplMT6gPZp9xnIaBvUDigm1HzqbqDBQK0E5FAedyOdA3gwGPgldiENcDnvfARSk1dn
Z7YYigQT9mZNcvIsq2KJrTxjB6ta9NdhlpBIAgMC9pSMQ9y4LFh+KLwRp5rm6HSPdUHOVceayAfR
Nh5HOZ8ZpfR+kf2Y6Cqo7woAXs5GeQuklxlKsiFx67M2gEjaVNj3c1PRhzq32kT+j7MraZKTx7a/
iAgJIYYt5EjW5CoPZW8Ij4AYJGbQr38n/Tb1qU0SUdGLjq52QCLpXkn3nkHr4YAIxjKViAUFHYGD
IFN/nHAtAfUi6eBnNcJB68wIVHVLN+12jBT6vlQ5BD1zQQ8iqP0Hm0zB81zNIzDczXAIoMEWgm5A
H4sMbFK3tdOf3cL6gxya7CFFxomUo9lOuLBSL0AEC9OAJPHEiBZhTpLlkF9hCUUQ4AyE41fZRAlU
bJ8CAG6e66ItX0gP1JOEnMa+EbK4b3K7+ggl0CSsdKo+FqKAMsiE1XOGKTk5FJNNDoq1T34X5Lvc
IfrMFod8Q5/EPSXCa3cQRQugAII+p4++bQhLluXez5agCt18Kva5dsgRxcfmQ42+fzyXWn7hwVjt
S1Z4R6BE/eO4+DP+Z9aFGV2cs1zy7qNkBbYuJZPnsVyWHxlghUfAKbwPrG+XYzk3AnFC4OFAuHMa
rMY9Z76doxchu7sBJfCLg+T9lVFr+lj26hc0PuhZMLf71Y1TU0YzWif3QzfPD05gdd9HR+UwIUgH
+ASk4wEKNMvduOgiwxDPDKpyU4PNvICoHBI4VtG+qJrWDofRgeAeda1X9ErFCywFs+9QIS52Gmnh
0U578bXv3B70I7hy20TbGEnSfeLKBknBcoEN96jCxpKI9q63J/Z90DrpQ8i8oekqMwu2C9fDWA+b
xZeecKBnKy7gQa/s45yi8KdSWz8kSqrfZBBBWHDfA5MKnfJiHjugzrL8Ne1EfpdxMTwjb+s7pF62
I4nmz1W51HcNUtyptODKzhbgP3ay6e3YG3HoqgXMNmnXpztRE7DnxkK8jrXFD6SW5VlWdDwNcDa8
UKqy3cy0Q1GwY3qXW1kbi6yr0XT1J1Aq0jatkM6lf+ZLmYQWb4efOcSm8ZWifgIDeUv0d+0aY1z0
HFpB0ViUw8VprW/FYv8c7S1x+7V7jHHFcyfgKFXpAl9ugUzSOtVZqeKBiG4D8rv2fON210GcZOmC
Do3XHGyWSTC5sxuofDD4lm5UpFeqJSYnpYVPhctbyN0ghcRg6kLQC1tqK+Xet7i1UZL5dz/FNrkp
0K5wnWYEMoYMLQxNe/tOVdZdKoYDr7Kz5fQc5SW2cblc+yKj/oN6ho/8f3Xa7dldX9RnLy3gulg0
58SqNiZmZU2Z9JS0lYGXD4rEvbUoMBn5KVNbJN+1Zxs3O3gy1V6+CBI3svkCk0lkPwX1yNvXxrWH
X//+pjvjS2JX/tDAIcHN6t2i+BKDPVkd3/d0o1wDn3HpuVONn85hgrjM8xRC+ePr7YevBIPJQ2nG
RRZlheMfjsL1wRG0Pi32wr+MrTdu8KtXru+eEc9VCyIrqjVYpxaEp/gAQPDkwAlRf5V+/ayV/n37
U9aWqBHXXkWhv2lDuAGXKcgpQXeJQyt56MN62oKcrrzCJKUwRTzHLUcae1MTzfRnV83Q9t4r8Dpu
f8PKSjIpKW5K8KM7pmOicETqhruu8DYqZyszbfJRqmnMtawaCunqLxZ2o6790OmtPujKHJs+F00O
CZAKpnSxx3OxTzS2KWG1xS5RxRFabl2oelRsbo/R2ruuH/gm2paqLDLeowiVTkl9abh/HJwKYp01
wI0OYSAa+luQz5UU6xqBHZAO1ZpgAVRvdoKdW+U8Km1Xhbg583DSab23pwmA18TbklNYW2FGsOP0
VMPvjwts9YBDuDMbQxj1flkAlgs9u9hoSazU8Vxj9y4SkoMCnsJQKX0eJDjBHdlV+rVKqxCKEvt2
+ErHjZLh2mwZ0c8GnOYULQFCVn/Y/Lnvn3i1nzBX+ZbD1drCNuKew33cmzqrumjSnGun+RHAIUAO
7pY0+kpMmsSUxUtSQSCvGGsOBULS2F+GCfLo71rMJimF1xK+TTYKdQJnzND25NFj4PvTfN878ydo
3Gwk4ZVBMskptQX1SdwGaNwM+re0rZe8n6+uqFvfsTZI1/X8JijteW4qdwJsyW2ZPFeo2T70IwoR
t0dpJSpMakpb1BQcT3T2F1tCy6jaUfHKpnwvLWd3+w1r42NEuqoDiwc1FFWWwD8Glf8rEVUGKxv3
w+3nr42PEdcBawTnPuiMuHZCw6E5ZoM63370SoRxI5g7Wth00BTngxSqC82fPP1TknSnM/R1Nk4J
K3nQJJHgMoUygq2hV1JCKCEPaP/ks6S41OPyCO3yA4NVy95KUm9jNtbm2wjpbm58NuCiGtd83vXT
n4E3O5J/79+py2ab3BHl1tYEOVlM94C6AUoUSv3m8vvtCVn59SZ7hNmWA1EJ6OuToTnxovqEcksZ
WWPziIqKs7/9kpUFZTJIYLwEOYfRgS0TVA6sWX8qoRSyscOuBINpOoEqVO93PPVjmFd9Ti3yPFlW
NHgbgKOV9WpaTQTc78AjvLIhhROVdQvvTLv3cVclZ9k6TUgF2GK3B2ltJoyo9uFhuwxdoi9BcwqU
tXeqHzls3FH+21ioayNlhHVapKTJwXy7NGhcBN43e34QntyY4rVfbwR2XTg5SlMAeoHm8FnWIAtT
FKMrILnDIFNbmXvtE4wN2iLNbCfpvFyEAl7WtvMPcuE2SojzxmesrVQjmCsQg7oqUBSi7fIM++1f
lvA38BwrI2RSNVCaG2rwfJCXuHMHeZzXJZd3FaEvaKv9ub2EVlarydaQ+aiJnO324kCJvXPR2VSK
v1SF99KlkFeZa7GFJF0ZJ9N2AnVmQQOv6i/DotA5aPmrbdcbV+sV9Llt8jBaYZdQTZJ4uHCWqJw1
JK6l0++XLDh5cjy3EzkCgPsZmqrfbFo/ehn7OgXFU6+dD25ef+gFfQkoebk9qH/vBf/oT5o2EqQl
kJ5B3wp+LT544l7CUaMX05G71vTg1036uJQqPSaOVBfLceqwtJl9JikbvntpHzyzcQbFTLPqxYHq
S1hbZfcJRCt06YcaBgs11EtenAYgn35YgAEjk3p07NG+Y1T9Yg6ZALqX9hAGPKgeIVzl3k019Gda
BcsvK63LD5oucygHyP12rbaPJbSPDxjBKbSGIblPcJu5oJhA70vGp7PALQdqPYoeqB5YHpFgbgDf
QMNH+30Vo+xXfi2V1+1qW9NTNlPoUztUwxkPu4EqqX8RVpUAWAiwpU7wfwBh7UdBh8yoA5U+FHOQ
fUkm6p1Gd5aHKSX5rnaQlsXUjw9D4Lkb2WxtBV7//uYQp9QcKBagoO3a1SNj6uw4WzKxK1mGmYmy
DBKQm4DsCbqj5dwJ74Mzb1xm/uK5/7WYjDw5NdAwLh3eXIbYOao7cP+gNMzvvFMVpfv6ZD8W5+TR
ycP2AVe1++px2Mg+a99kZE4onwdAOkAPW/klVftqqsYqHFq4itqFP23x7tcmxUifWQWaJUkyOIvo
5Qf0oV9LlW3JnK2c60zGCxpTblBwz45bmGvdZcKxwmRyFigpQ98VxWsSgcMOC8dy6T/ejvyVMTNZ
MKx3hiDzAa2hc6G/TU2bQZwYJqlhMI9bF8KVlG0SWRbSuLXvMxsIC9v7BCka/VjkXhVTO82iRLbu
MUmz8vl9H3Tdmt7ETAYvX8h8EH2Z2e9CQd+Koxbrv08SyDZpLS183zsiahbDVLOCZF/nHMvcR52f
LK8TGG+72x+xso+a3hNQL0Nv8UpJdCd2Dq5VfU5kKIZiDw+H9+E64XHz35HCNdepZQ1n9qyf4z7P
n4Jq3DhSrv1+IwN4UsBPc7Ggb57XL6m1nAI6wcRTfcwyvwpvj9HayjWincNj3EO4q0tP6G7pNHAF
U/bDTtjn9z3fjHOnbEVaukFcD7I/Vfm83HnKr3dWPUwbmXIllZhcFajdWJkLGchYpLyApuX0s3H8
9xUYTIrKmHgJ5XBbit0AEGjIrJWfZIPW8QQHiI2fvzIDf2GXb0KtSUuYsF2pwP0ss3gcGoYSb3FI
+mWLiLmSOUyKCjwurCKoCIkDln5NRmAEQDD+BauFfS31l3x2onfNtSle3yHMupq13aUJnKd2bp2w
ZCoGGGkLAbZCmbdNYgopCml76eLGbgGI0Qx4E2RhXCvyl2BfgwDVQtOqTcZYT+W9TbZoKit4fNhw
/jfGtVvkfGkKO8akPDZsop/mObdiwAyqTynjXthbJPjtFfP0pUOHr4G13saQrq1tIwWg2UbzwmYN
gCTDLvO+zvNW4K892Qh8G8CJxELv+TKgzBHmufjoz1sCJisb8N9xfLOkCZ8d28/79tLq9m5exH4q
Lq4a4o6Ue7K8MPnp9oJbWdgmj2XhhZU2PAdnoKtyAHzGj9nV+iT12j9KVI8VIMm3X7SSiU02i5aJ
njs3hzhrnUYgzQxlH6pAgIu5dWZZyQImm8Xx/WBYBgpBkwKYREAWy/MwJagPgbP2vlaJyVzBg4ER
14kbC0v0D7SCBX0xL86uVvnP28O09hHXv7+Z9yxdckBBBoCYOmAou2aPvk9E6y3XhLXHX5fym8dD
wz7pVdCoixIqcgsBSywPCERyet+vN6LcgzRWNZfcjYk/7JmPwgTwoJ+ZgIPC7ReshIWpXd+Mk3am
HMzDEhcFldRn6llzBPXSfZlNMgTI6m62ycZsry1ZI77hYuTXXj3jRjd1DnhKSYbbZqMj6LMCEPo+
w0rbZJ5oi9tV5bsw+wmKT6NK7oog3SAh/nu2qUkwURbYDD7K7hc3a/NIOjPUKmucFgu+VRD8dwqk
JrekSlFoVxNEPhZrOHM2HbuEHm5P9dqPv2asN0s10VnTOQvydnuFsMGqCtwiR/+6/fB/pz0aXKf8
zcNH+NNLokhzSUY67OoyeYU0zDMrmAT4D9j1wq82ivBrI2QENClnmWMjB2WgrM5OMh4Kr3+5/RFr
I2QEM+DCQKwWuDpDozcCgrfPIY5GjrcfvjZCRijLTqaA3OLKP8k8pOk3/9qa8F98qGr2Ld04nq+9
xNibPQ+E9qnnLPYz52mAqeLUQVR68FygtbHRpSWgprc/59+xDMzgfye8Bf2E6rJJYuGNcKiCC13F
fRJp5cKDSMwb1bS1txhH9UE3pKUaAecsJ9TswgnmU3ARCysh9u/6DpMl4uAWWXN7YLHFRw9mj3a7
4x08RDIhumOwZOJdmZyanJEhqIcOWhpB3Af+N15BDg/i2F5ON1LrSlSYfBGPtK1SaN5cMshoKQXH
Z75x3Vh7shHZdcs8V/UWjEaho3FJnZHuGittN56+otFDTY15a+zacfZmqI8q9aS4lx8cv/RhOFbN
57IBSBoai0vzVDCgHUDPSiKfpwGE/CsUEPu6E6Fg3XIUaquGvrLiTNIIwHYB8x2I61fFgiZ9O/jt
/eRXfUzzgV0qmI6/L4BM4khBMxvEPiAeAEVBm3Xh40/p0X6Py3t27wqn3sg7/97hqW+kBCorDYfi
Gh/EAD2gfSggnmAPBTzBL0FdPkjcUW6H0tpKMVKCo7FhjgId9mH6ZhX2aSq3wDprk2KkgaAvQXdr
8OSFEGhhoysDDuyYvOT5FrBsJfWbOEIcgUpUq7MGq7wQbdiSVAJsRBkMvNJ5IwWsjI8JI9QDzaes
TNqL8sQFMJNLmquNLLYyyaagNYXfoDXM1+2X8Nd0tr8OxJvDWTav6Nns2FCVYbWQ952CTPQgKvEu
vJZLFhfOEsNVXUZWn9ynlvpwex2tfcx1jt6cJeYMDtKA89O4RwE+7EQDK0XV/+x41h/L0X+qgbjP
P95+18rKMuWtHXg5ADld2nEH/x6n2ufJL0/MYdO6GwfstYVlbPv5kBcECnYkVgB5B2P7ORunC5UD
f+fzjfD2UdL1/EEusSfrY1uDdzV+tqbknVNthDSdeddORQIpHmWfLXqlTo0SfghpOR5uT8BaUBih
naeJEG3e6tj19YMjilMNG5Dbj16ZWxND2PR0GHjhwzm44JdiKkATVmeVvSZsY3TWXnBdwG8Waub3
KLnxvrvMTnuSSeGGdtqe0yn7OlTQXbr9FStHOhNNmAU2rF1TaNUnHjBx9Au1xtC2AL7Pfmi/3hiq
lVkwUYW8AKawbLBKhSCfF3t4wTV2Y4f/NwIOLqD/HSSP9VWG+ySBTLb6kkvrGS7APEJ+fUAURJmi
l7YHi4zocquP89d58X/bVAAs/feVCeT7AsJSO7aW5rwUkNrJIfM/NDvXeckBEJEFQdfTPpBmxH06
3+n01+25WhtGI9inCrKvpGQYxt5+gl/fM0vY7vaj/xbv//VRRqDDw7JQPmiiUNhR+dG3xz6WXTmL
fd/M1V3ZTKIKdRXA/wEckLKNSibaFzrr5UxnQIxDT8sAh3SH0gPkfXUaLb5Eu7eZm59TM/YVrmgZ
GKOC0/YJSks9dISLMRVHNegiqvtyeVcvj5o62nk/cQg/eiSmsgZpqs/DpRzCoRRbKMKVjGvKZ9cE
8LJ5wvZBZD1feg33ICD45V1mWdlGfXwl8E2gog0af9V5mOcMY+O3D/YVpOx80GIjZv72Cf4x2SZY
cZyRTebJm+NJQjnBUjk75PA+fkIlOz+1NZU7UifDZ1BcICCnCyUikIbaAwcj5zQLHuwGb6meaevQ
HSE9uuCs1Lg8BRPuB6I+uYrT19vrcm0ormnrTQ60Aw7z3wK+HWMePGBJPUMv6ZIuQaztLRmWlaji
11e/eQVBl79yXQFYaNqdau5lUY20+77MZwIefQv1KH9WTtzAWA/1nQeL5afbQ7P2u69/f/O7g2Cu
K7tDr6zK5uabPbrqwfMadwvFsjbyRrIROSr8xTJXlxLw4qKUR0bpBeJxJx2MGyexlb3HBDzas6h8
ancT5BnuK+/A7OpY9/C/CmAmPW3sbyunPRPx6Nd1OjojjMEV/9XVZYjWU9iAYNWz5FCQu9bnGxn0
b2vkX0FlHDUcAVUmBgWoS53o/GileXlMp3n5DZL6HkdxdoGptxvWrlIfGHOypwRWhcfK9udTAqXz
U6HtYeOnrKQoExTZaaoLtDj7y5w68CJOnO4JAn32vhr5lnfbyuIzoZGd0zTwpcj6i20nwwn0CTsc
uybYKMKtfYAR9Swjru9Z7ngJ+qOEhAob0j0D+ep24Kw93Qj4OSszzWxeXEZ/SUEwX5Julw+F/ZBD
lWSjsrSytE1sZFswpwQRvsdZ3CsO8MBaPnNgloaw8QPwKkB6z8LGG0a18U1r7zOSAfekb02LSGKH
iwiwP7oDmv6eLN5vdCjsqKr9T7cHb+30Y4pnS5QOAqa78dLOegYCE1aLltSfc9k8p4Nr711Hf1VT
8KGqGISt7PsEh4QQjm/fb79/bfLMcwooOrWb+VAuUWLXQ56hdODtPm+1vdbWtXEjqe16bu2c9Zck
LZ9Z3n7L+03xx7VnGwmCu4HDbIqYaX3nyBZ1T8Gp3UhzK9naBFBObks8qy6hoY97Wt29DAHadQso
uG6/uz3wKwdtEz/Z2XNA+IKk0oHxvddCf64Ie2wzdcigTZMH6SWV1VNl1Rslx7UvMnIAzxo/hyJ7
f1l84DRGqr2PPpQBYMNqfaUQnNjf/qyV9WTiKUdo6mlqWd1lKHeTLSIB5WZbbhmwrUy5CY+U7Wjl
g5tCtd1/zcFR1lt9x7UHX//+ZvNv7AkS0F6O/NuwrypbPjdKHW+PyEoqMRF+aqkTaN631+QrDrC7
exhU8EizyQ4h/CJ2yTBtHGDWZtgIZShh5t5iK6yo9pre652b/sr5s27Kd77ACGars3w1qGy42ItG
oQeXluQphdj30L7cHqq/uKp/7PnMCGkbnogzuzq8WqfxsETJkeyzqNozsOx3072+QOI5upvu1EP/
UJ7qD/aX4jE9lBs5fwWkQU3U35hmvWTB9e2Q2ClD6NIU096a9/Lg+iFXoffr9meuxIiJ9bMW3+W+
i/c4wUMzYJqAPNndfvTKOjYhfn3qudrprOtRpdxJx9qLvnjno41t3uIea0aBX60t8jkRYyi9diM3
rYSIieaTKi0lKYDwlj0MBD37mxRBExU6+JbQ7slNx5+3R+fvOvrH+jLxfLq3Wba4lh3Xk/8MLn0T
CqHKiLNkCl2ezDuQItIdE81Dij5T6Hr8WNDliCtwE5YD39nWTI5LnukD7uhdlEPyRIG/ObSwlVXO
CB0Rux4OZVtYpwBgLAi9pcMOmEFYaw42eri8maOuEOyLBVmLPR82DQbXGjMmiBDyVUNlu2VyXih8
SCcBhnhYwrFdhgFAy5cKvKF7mc/uGWorbQQOqj7YSKevUzIm4x54hfFLTgb9CTAVe2PBrM2qkY+m
WlHfStUYy7FYwt4OdvCZfWhY8bmT6MCLiicbKXbtAv7XmeRN+i6aIQFArU3OwumAFYLaxzOblQ0J
PA5RjwR+rB9S1jivNS//oLx16LQbDYt+YrgznWgCTV8MwPhlnO36I7TdSYhUSrII6PMkTFyafLq9
/tZGxExvs9Cel5AhLiGeVmhIhjsPXm6HbgPL3C1u7spL/gfMWGYegyxOG0+eRH9fwvt4gSmZM9f7
mXECA7Rsoza09qbrHfHNqDdJUGV6ll08Uofsc7/6mlXdcx/0zy2A3rtc834jNa+V00yIIx2DTMKu
Ib0kCYebaaqbLttPXCx/ZGOD8rO4ov2lHdCB9yxVxVM1OPT7MmfeIwgaDbZDd8pAWyRiBIpiglgL
uMTLo0qr8axHMaahTmEn7vuN83NwPf3Th09ZvRMFtmxQKtgG53dlhzZhlJ3F6wXU6SHWZUJeZJWz
XeG11oMPlsmpGkDJv73OVjYYE0aZC0WzEbeh2OaW9dEdVRMh1Tgh2lnWxlJe2WhMHCXLUneAcHkb
Az6XfedVAWOGHDiS2x+w9nT235U1w8ebuAMYoRBtcg+9XQcPLG2cDdjF2jQYialqlzIokqSBLIXK
jg0ury+QS4LUgz0XYcXm8evtr1g54pvS3rTJR4h15X3s93p66GuRPbVT5kRwDs/uKm9Mz8wpOjhg
NrN4ShxnCzy5FpdGmpkGSE51C9JMX/lQdZP+PmgW6A6VqJEwOFL6w8ZArkyTiZ5UCpPkKNrGfl7I
h65c+KEV1pYy+tp5zMRMDrAhh3eg18T9InIIO/l6AOenB0TG8hNotHUOs55EMUIaTenAO3Ssz+EV
1tTtn9sTuPZ91wF+k+CqFlg+HHqbmKVWC/oS5Nm61H5638ON85THAdkrxz69+PAhr5Ji51m/bz+Z
/jUA+8c5h1wTw5sfnqrMngTHsy/frPCVhzyswl/ezo+miIf397tveXhowvvXy2V3f8B/Hs/nw/lw
v9vd3398fAY9KDw/hz+Px9/H59/n32P4u9/fPR3P5/B4/ngOz7/v/DDaH8tw/xDH+/3+0+mE//oa
v0Sn+PgQR3jObnc5Rfg3+yiOTpf73eHwuvtw/WdRtHvd7U6711MWbjEoVlfKdQLffK8HfV02T1iI
aHb333IeOB8SNQHZ5oN2Niy1+0hz5e8tr4R4naiaqCWs+Xh7tNcWiZGr2JImWd4QD1RB7+imXVQs
+cYSWTvVmXjPZdI864TrnZc0gBynFfaldSLjj8IFy0I3J8d6nvLxqcFFGy+3vfwT4e6eulsuVSsb
yf9IjtfaGacFhitkIc55thb6qqgFVcUsKTbO5GvDZyQrghsrXNU970w6+PnYn3mxtQv+FdL53yhA
eP53VVgkTxu7ddoYXpIKMm7FtyJAtRJSrmyBn4Cg9PcwO1l6spxC7opRkY+Ds5QfZZK7f2bPG49e
LWGslwugDNEsTkQEAUO6m7ne5xBxwWlxOk2zwz4oKYq7hljt93bU8CVatNT5VWUss0PHg31I5Aw2
PjEQeTgF3XTU8DWLpAdZwzLvIPqRzVP+6PZgn3INqSE9ZuAlYEElR1lZwe9A6iQqhTPhDFPTwoHm
Wg+NVdjdF9CXRJfRD+rguDAnWGBkNyR1pG3HhZvVBJ/RyHMmgBiAldwDWo1/IVx7eLSTDq2qhem9
W6XuAzq840e0FNkO5ogJ7qRVGzHJy9d2nOpHt3PHyJn9bN91upvC0SLppyoRqPGwnu3mGdLhouvb
O9fytiCL/14YxMTW5vmc2ZkSVx23Nn9KRFpEed1s9ez+fQYggZHaXeiDZRMGGKjd59l/1lpHvhU7
Ysueb6WuS0yILYctl/BHxc9z0DwMk3X00vLcyQC4jAAeVnVkyXZXSfaUtlDBtQtwp6pko1CzNnRm
+gc4A3JMKCOi9hQm7WOXfr6d6/59siCmkPtC6ORUtmrjQlndUbBgOUHHvXn0vN5+GBtSxn3Cg/3t
l61NkZFYK4Z2LdTfq1jB/uaySNHfy3ToLiR1ARBoxnYLTbb2IuM8CGVMb8ah3zsrgCXHH7rzwm54
kD9uf8YK5QgG8P9NQ3NejLJ3myLmwUCcMAFKZzrRJqucUAsk16jte2h1zi7raQjtcM5CkafwwbT7
wTnWebGJPlqbPiPXpv00srpzy1iMvjyA0J3/mIeR0Yi5c7tP9QitINpPx9sf/u/Ng5hYXa591Qce
QozUfuz26o5k7IPl8Y3L1Ap1n5gY3XEpiK5V712FkxfkOltNgElkc/sFx4H5jqe5fWau3T/Tam7h
ujdDKDKtnOUMaea+AGsimXZVPVs7R1rs8+yANZPWVbrx81YW1f9AfK+bSFY7Kg6SxjvpJKFxlo36
XkGV0w51FyQb6IOVSTVV4NO5TEvm8jKeoaEqgbPEgdmaC2hgu16xoxlOQGqCyvHtSV1JLSYAeCZj
xfPSbeN6KdBppbI7Dp703pe4TDgvbAZL2lHSQskboJMwIKWzh+Nj4b/rYkxMFK/0xzGtSdrGg/Rl
iB0w9DpfgfOw1aBYm3UjlSxl37U9d5p4qvXeCT7TVkYMlinB59vDvxZTRi7JtByA60ZxZ8yh5yGB
rP/peO9r1hHfSA8QlafNMNUtwNNV/dBbVnsQWbpVP75Whf5xGjMxu7z1dVFO0xjPSRHCDzenFvZB
GvbewUkOqXY24mFlhZq43cAfBvTPQaGW4MNFrjN2FyGkdbg9AWtPv0bhm5tG5rYtg8ptEw/V2D0O
yCdIpvmWxe7K8jGxumRUZWrDZDb2iXWkVotKV9Pcy0Y38CaGbfztb1hZRN7172++oVuWMSv1okB3
ZifJwXjVXlKGtJ03zvT/LnxA+/G/L3AhBumyuRfQYErVHpQ+gERq5pX7Goz6H0JlbuQ3ChYE0PVn
Khu3oIRrS8w4MTAQePu2SutYys4PocL7M+iVFzVaZiF3swwKwLUXZ5a/VZdcWw1GuE+JT6tO9Pwc
EJqEqYTRqwK7ZmMLWXu6EexOleqyHBcRjwwuTEHWSCj+Zv77cq1nRPs4EmhOLzheSS9P941Fm0fc
m6uN2vDKlZyYcF7H70cvHYV3Zu38i2pnDtFReSoZcG45gJyTgEJuP93DCueXsJwteNLKZmjqhKJv
X1rBnNdxwgG0miO3Kw4te7T1fGJSvy9+TIwvTEX7quy5iGFUnj3OAjcVCP9b8iHzgfd7V4yaEN9U
NXQiLoB6Wf5pTg5Nj0ZOs8XcXkkAJshXwv18SZilLrDS0LBNEP0uzZ36vnWLLTHSlbVrgnqLWg4j
7wKFe6d/36XuOfC2cNz/7xD2j63ENeMc2te4GlSQhOBtC2mWtmKPLGkLHY5VOTx5MoU+vUCPR9uu
PKZOObHQGXDSXoq03+FqBDhcW7Xdscp7+6tPGjTHFq0grjyAmdWcbOJWz9NkgSG32KL6lXVUtnAE
kc0Dswv3TlLCyzCp2vZC3VImoUgnaM4vjNyD9uBFugmyaIHHRzQnQfDi1v0MkkJmO49d5S6HWovu
iSSDuIzwXrgveePFDB4LkaDsCGsS/qECiD+qBnv+woCPPSwTw36cM/qxb8UA8PVCDonDlR/hZp99
FFnu3HdQS3joEnQZGa3cl+kqYUmD+nsAzP4P3oEG0BHawD+AkKN2LfrLmUvryzwq9h34UnHIrcKZ
DlDhzvbEHf1nardcPtS8gOt6rubhqVCKPhBLykM9wLQEvgWW70dFLhZYDiV+iQM38fwolWhF7m24
eXzKU4tC4NuChYSG2dJ9gy1hh8zcHaHcRKawcMuCgd+aqDilC9tLCIE/8Ey0z9oLnJirtn1MFnu8
TxiU+pMFPg2TWvj9OPvBh4z07hlOitWlL5i4h2I+/whIvIduX1FcUlRljnAHod/GgFZVxEpcslWR
VpHgTXnOS9kdEpHUP6txInsURcqT5/P8TBcljiOoOUdPA5zLBhr88B0LwjIZh7ELhXTDHox3tbdG
Fz5APM++8KSXrxU+RUekHQPweNgQXDoAp8PG+j/OrqxHUtdrfyISURS9VWvvvXt6ZvrGzOoGKuKC
fvr3qd/V/H3bqqTmZpLqBBU4Bzg8S8er0DaQvoGrD438OX/yvQzi42R2UDHxlMgBLKi8fNdBgGIP
GRhMPgNLByY02VmOM+4djF1Ye0mys/WMPaU7iAPtEropYZxxh9pPf2q8NHsYqqDY13DYDWvWgK5d
Oy1Q9Jka331YCsACxTbPaTv72zHxvDo0tgNzwtxVXuyLyo6hgZadSgkPkHrgHM5L1bhB2cwDFtny
t4XjoozkqhGbhGHejL472pupgYOk52KBJXDjeSQqhRMOadP7wMrMd13BzLuA58qdCShs7p0E1gd5
PeK4Sy0aAjLoAc5veLf1vMFsXV5O37WEAGGjHH1qNG8PCp4Wf4KybB7ath6zyPY7cNDTetQ0FkbD
qcfAdcAPq7qsdKzmVDQwfmCwMJp8eH2k3vwVdzv2Jqkt9jrolD3gYqzc9N4kT2Um5/EYTG5FsEjI
blPlmYX6jA3jmb6ww0ZDZs1usvrVm0S+k7KyImwqy+1IhuKVUl/sggRSuiJLX1IEIep2Po+9sqSn
GbduoUnSvx5OYJFjDYTHLizvYuH304PbJ/w0lDONuFF9KLuiik1Lh6iTo3nS3uSnB+r0/p/cYZCD
gvaY50cDCtm7DNjwMAimNDbQoWRRn9g0ifhs4DeJsflFp7yN/bIgYBDn1SYvYVTEhwz+IAitYIja
wGkPntMwaMg39c+pUDIyg8kPygGsNbU8Fbttnf1JeDd+L6xgfsvmot5LMNz/GEiU3Xu+sH9K6Igc
aoD1I08wb5/1cn4Us/YjcNWbuIVfyX1eZMUuDXy9nVGkduCU5ToqymzT3WcQUwKyXdv7BKI44rEU
Cd9SBbYzLIFcJw8hbKd+2n6VeweC/2ToB8azYL8yFDCpHu3yvgsmXcdkHnHtwynv2MnhuepvXHcX
O7r0rHJTFFNydLXnbszgdzDc8E5lXenN5ZV9ZY+/ZFRMGiwKU1XJMWvNjqnk56BwKVeV/S9ATK9h
cteW38XmzlOBU+QJimX22DydVfPg8HQTWAfLz/9u7uFwga0OkxAmGKLpvrVRHo+xvQKv/HL/rLz6
kkzRyYLAj8kNjqaRv2z7Lyu918str2x7llrPbLAqS58FayoXVw19EWVWFVJy7TCwMrBL4gN4wQCf
M6FOXDjPpZ73bi63iZ5+OM01RYu1vjl/2T8ntzYDb3RkiTqR7pubv/Hq5+WeWWv3/Ps/7dbwydFw
r1enRs3PsK56p136crnptV5Z7NUGeJlXtAKNtnW8je3fiUxCSe0BJakr82VtVBcRiwqxZ88l+gRb
KTjiSb4z7tPld1/rlsUBrAXY0aUGTQf230q92tdEH9f6ZBGdNfKYTknRnkb+ikPjFmpPcd0lO5i4
hTe9+ZKygEUAil0jhTYTDnYhSKAAqeGK6nLjKz2+JCsM/URrwnsF+koHU7/KN7Gw4LTEpMhuqx0v
VZxhS80KoDEVEi8AnsC0Nnw64TZle/kLVgZ2KeTMnZQHQ+JDs65PnHCo3B3AeyK+3PjK6C65Cq5T
utjoJs3Jt95yrL1T4sadyeOS3Dq6i3B1JqFbLlJkGlJ/dEFwD+3oK9l9bWwX4Zq1Djac2YBoaqw/
jaxjZuwyhArTlYnp/VdN/OTwxhbx2vZqTHs1JYcOQnJbOxXpuxG1v++dsdiONC03urHNxnUzwMZn
t8ieixr6oa3NyzQ6U+bGrQJl8OSrpHsihdBbj9X0cfBS/h26NuIHwEP6HgyJ/A12G5D7SdnZTBC2
hLK1x4fc9PXGbaZ550DCFtaprXOfcw27d6eFc2c4V1WThVM/0D9TTZpNX5C/Mh+nn430m7grIZ4b
WwaK9fFoMZZhE+/rN+BgchSclKvO+zi/5zhPi+ow59V46JRji6iZqXnIMrvwYQ3YNgh5z4KFn2Pg
lDfzdhcYJ9vi2o69DDbAprrrhh5t42q4Ys5AQnhMTzExzID7VIZawP4YF4govnvEPHjAFf6cHWHu
JqgFb7mnpogO8wDNcOCp05h4WbEpvbG8B+F0/g4XQD/K/Q70qWaQcp8NcCnbdcR1PkQPrhMcZInZ
ilzhiBPkhQXzQqEfYPeQPGRTHuyKiRYvMGHsY+p3JRw9eQHPR+T5NNRwO7gHtKX9GFu/jvxO8H2R
uW2cuoqCAZ0Nv1yI/W4pvJBRlzPibcKONqYz/BSbfnKOOLY7v6hDihPQNs6XBMK+sWpTr9xgo8y2
IlMC52RIDUwbyud8a6CuHwneTFE21X9ynLF/TOOAykBgsRd5vvd3s4BFFrHz74UX5JHdEv6eTc74
yoyGB57AF8UuvONPMx8aqAoYHVZwojsVsgf6l6f8FYas0K+ocmAIKpNW4UiJH8RSsexHD7rjee/m
f1O2znyYJ0HgMSRDNTzAT63aiTLQYduOkHHPZfOQ5HWy78FhOjRTgjOLSeDSAZe+1jnhNQsQAlMX
59GhJLKOmpqP1QZ+UpO1af2yOmHT1R491zXPxqT9ZqblvIX8hVLwB+zaLqzhX/0dkofQWinhA/OV
I6TAPkfifwe50XvkQYutGnXFRzFbwd/OSopfEyqijygzgo5sc7uBbWdl3qi0Ggd4p2QWW9fxvcdx
4AwHqr4FCL5P9AOqL/rYu+cZMLvVyYY68lNfe1bsa+PB/7UptlBPohsXWgFtyFuY19n1SLa6mhrg
V6BKV7FCHB3JqhKHW0NwPnbKY+sTe8tom2+rtrUiF6fAGNtYF7UP1e5xydzdDYjrjUchJO1p1+zc
ZC42MlD51mq98yGmbDfV1OHAX/b2XQVsSehwa9xBgkrsW1WyGI6OHdwgy+6bLRhEdtO6Ah1mqkFL
srQZnospLaKcz93z+djyhEw1H8uJTrHqCsgcSjM3mLkBLHN90cE6rkyKF4+PYAKiA6adT3OrjrLU
VwcBr0xY4Mz6vqJaHHDi9N8y1Ba2EjH7OwWpO8RJqQ/16BG0azoRD7ppvmQ+dz9ENbAY4N3hHkhI
vrG5hI4S6VI9RkYlGHJpYGYowbiDWpfjaH1WGWj3hHpTbPqJQGl0mPYlZ36oGJPHUok5YkFHnlXv
Cw7P09bflR2ff8D6UezBhbe3iSPYtxZyzT9TgoQB+6tmVwbW/FpmSfJuzbw4DDRrwyoDjRjFDCbu
cmrzZ3sMpoeczfIpgyx8XAIMsTdgGR8TC8OrCi99lFY27L26oxtpT4Aw8SrYOCb1fvrEgMYzzN0P
UPjmMMkdC2BcpbwoBdkcEuxNsZm0VX8hM65r295pC/CJ/fQoka23DUPJrbQrzHJrxOmYkUluGlMl
26Jwsi9ySmYYbsMrw+HGESEUkEccK2BUJEofR1dUhJWVudEATfU9a1AglF0AWlQvw5qk54Ru5XuL
6eRQcxY8+bU36nD2UBkLK1+obQum+olCP+upHZwixOF9egiEV97Dh9tILJ2cbUfmtKjkeNm+dSwM
y5iyO6sexVuSWOKtFwLZz6rc2Avs/AuzOgGt97Q8cVCd72lnpc9yzPOtrFoIhMMlVX4lGnrokYvg
O5KKoe4BgdxdMkrzi3h5j7og07CcbmExqkiynWuEgC2rMhIy8faVznI4hpBhh9FV8BrKrdChjh2J
AecgAQSvHcLvbz70WhNErlTlzholPJHtkb8XA/JJDnDCRkHjG0AiRtVdnQbD17HxDHbfib9RNfFg
xualUT35zdcGovIb2usi8lPi7SB1nn6TyVTeUd5nuy6ph5fm7AaZmtkBlgr0Ojh84bzPuxy38bY+
WijpQ+reNngb25/AhyzZNpHBHJVlCjo9KrZ0q2TbRTCjF8cxM06k4E20GwNsXKYauYUE80+qvfSD
OQpsHpu4G/wxCXM/CI5g2baYV60fu7wP7krswx8t6DA0qJeS9ncmgPHq0tZ9x/pjn5KqceaQDsgi
W9ygvFFi4I6dWI0dVwZm0iEvM/FUdqPZ1jX8NFHFr2KeDHAEV0R1PxAf7FthU3IUk0RYs6F5UaO2
D0ku5y3c212EMIAtQeJML7ie2WdVJnbYLQ2YOYrdIXbZk5wC71eHOmIMb9Riw8u62aOgOTwGwlH7
IkmcqHKyZmcm7R/gfzhtW+mSh6whdpSUHXnAoYbuB7ioxp42+hHU4+QpLwryCoVa9aXLqfjSm66C
+FnzlAmBSm0NR2osDfnOYpU+L+v9XTEV89ZgSu6ZZhaqzskQ0wTLestyfSfgnfy9LbAAwAv3rHhB
q+C+Az0Qh244MZqJdL8HSKyFWNvzp5La7uNMWpTuUJt/V3Utf5QoKkIiFQU7YO5gJQyn8WfPcukz
L8r6CZ5KxZ/J7+othwDZCQanL7BFLTZNyvJd7bf1XTrZ9BUcYfI7cWrxOhjp7qwSONFti0zzAKdm
kAMENWHAaP+jn3z7L+99+4gPNhurTZpDViTsBRvtYBfM0/SF6ZnsPGOz3wNw/N+lq+nG79pki6uu
KtS0ATl37rxfVdKV9+5QzV9SFHvhCZ1Vwys4BvmPZqi6v1jm4aUe4G7vR5Hr5nnIPY5b8FHZL15p
8Qx258PghLpMUZoMZgMnXlE2wtmwXJZjmA5JhUNX3WR7LNgadTXKqgfgfUGKa8vgoZKkv5tKZm9q
5ZIvylDyOAoLDhAzbNRRahw9GUuH98caQPCYWeCLhMD3+WPcG2K+dFzUmOt1A+S41HEGq/MnXIrA
O6LBFmyXEwtFVWG/U0uiamVg7ew7NayhslpGkxb0uRqMuK+8ztlp4WCKF7Vzl0ipYlX56UNuT7iB
AU5ixzvffSrtpPySGgFpE+O1wyYFOWMTtGSIsTg7cMR1OFYQHvihQSF635o6eBo7C7wJmAnhOsDU
0wb9F/xOsoK/oi5uztc93cb1bHoHnXYfgEnsjk/9EFjfICjch6MYaRQEtn3wobR8GEQHjKam07Sx
qzSFIL4l4Vvf+gZ3NwmNmxwW3oS67MUdYXO2sVGuf8wh0fgQtDAmdmFNvsk73W/qhKWPdebmD8Qj
+XaGWfhvkkNQE6Vy44VIDuzRagE2InBkljkvnoA4Gx4GlHT+aAuMBEgENUCLmrSDRy1q0Z6rYPOa
NK25T7HVexYGvPpKkfJZE6jOxTiqTcjxXbNxhmnncMfb2Unl7xw2qWeUutibXbQkEiXQqgVr+t0E
i/MQdmT2EGbghYQBzZo/fWPYUy4yC0rEvfcCl3Uhoil1chewqKC4QhRYO1UuCik2ZAndNLGbUyZk
pKdvuHsMMZkun7fXGl9UUyCmbenMcpqTlzRhWx+r9vdQXLnGXjnLL3ngGgXmiRi03WEeIvVDZzT0
07gHfuzyy69UIpY08Lq2rY4NQPBOLoEMaPbIzTXZirWmF1AV1TYWS1qCGkrwgGUfJ5ArddS1hs+d
9U+1EHrSLDCkTI6eRY797H5pZP7zcnes3N8vCd65Uri6MMw/loQdTed9LRNxh7sIEQaT86aS4son
rMwZZ1FB8VkxwMo9a08o8MVAKgAB+VBcU8BZmzSLGgpq+wHOhnA5zrHTHG2gqMj3uvaj2Uo3l7tp
7fUXNZSpHupJZzasPiucHx0n23Rl+zhaQ36lTLMGX3YWEdsTryQtrARO8NeEL+WuLaMsll+87zzq
cFiLvelKMXGtsxbRm1g64EZX6iQ0dLgaCIojqxKkI5HFlztr5QlLWjckxEbfh37LyXeRpts+xKEl
hAYjJLS2l5+wMmuXhO5O+2PlK1RbEz72Ue2kxypv90Vt9TF4ZSbkOYo5lx+1MvJLgreUpcMhB9Kc
igHIquFRQM+xvGY0vdb4uQf/CWwJ5msxWbjaUclrxXAL7Wo4p18TQlhr/fz7P61b2gd/hHjn65cu
JvlXj8FkHmaulztmJSktqd11BuaZqCk29NBeJ9ika36bGIi15FZzY7K0gNwInFO8TS0dJ/ZE/kBb
/uB1qrkyh/4zBPmkLmovYrqyEhwEUNQ8FK1GnQa3MXOcmXIYw4wO7gdsxr33OUjGJhKilQ9zV+U4
lorpgJKtl29gCSaBgbY1Ns4j+W0kkAgZQHjh6AMykunxNiVca8m1tmlhmVJAgrmbH2gPUgYy0ASQ
iGffdgX7n53VP/NE2XYDtAKEIBOgmO/SksLalDDzoXJirkyWlZSw5EjL1Gay7Gv3ONdWVI+HivuY
Lw7OOVc2PGsP8P93rkPX1daNgdUSp2nol79F8ARd5BDsrZtm+5IPLQrupz18V44tR70E1M59ruTP
y22vxOmSpczzrMZ5p7dBvHnREH0cg8dJ3yZdaS2pyYPWDidQzEeGHJ5lRZ7BH72SGlcywJKSLOWc
0hSsfvhf+19nUR1FKa8sIWtNL1Z0p3f4aJoOEpW03fSEo3LX3qbAZP23Av8z3bXy/YFbNg6ePYhV
ug21xqwprnTK2kRcrOOD06UoJWCi4JogEDxuUA/Jh9cKFLHbZsti/c7YkGvTU/uIekQoPcxx+l17
Py43vrKwLgnGTpACFpTADgRnhwI3ITCWnOXwFnjsWLvVX+hsXONrrYzwkmucogQyMWjkg67xA0CV
KJHXdvgrI7D0ZZl5jqJk4NpHQIS7Le6l5D7AGeyRDjjqyjyRxZWkthK3/8+dZZ7KgEwZPdqwgokC
giqhQ7NvnATby6Ox9oDFAp6PbiUbW0E9BaRI479584Opb1xkrfPA/BMGfdrwvvFaSDs3UesBYFd9
K5QXqtq7LSVbixhOU8F91AUn4J2rINZzuakSd4sN9JcWFy03joH9v19RV1KiGIZgBnc96oI5JNXv
ANzNywOwFg6LYEbBeC6UwKpiVe9nlX26r86SUnWIa6orH7A2WxfhDH6x8a0EdmVycHARm8Z1m23b
/hdOwTd8BA/w73+7iKEmAtE+WC4lHTZp6VtQpI+Z+FsUXaQ4u7Y+fjZXz09ZLMDaqfqhZRoXbQRM
Ws4G5xgEOSQfHK6+QA/Gfs5kYfxw4iV8n0AW35Aiw6VeVaFkhGI/8G1lyfunubDGO7B46KEuMwZA
pa8jeISJIkQwMOD3Bki18owr1D47mC0BWhD1Td/cCa0h496Pjb6rILr+UAwU4rO1676gVu5t+AgZ
E2F32Ts2OD2KplMDELwqs+7ATFnGth10bkhHG96dbjOgh+rq2PMMrrC440TRt5ds79ZZ9+7ZyTX9
8M/m17nTzr//E4M0822Fu10bt0Ul0J/ltq+60MzjtxrIynZorxRV1sbmPPf+fYzjd8yZaHNq271C
CbgAPQNY2Csz+LNMfv6IRZZCQdEeJjU3JxcSSK1TbU19i7rWuelFjnJmY3zUydWpSF981w3n/tfl
wF7rkUVuguljCZmhHH4g5UebokiI69iOfb2t8UVOUnLM0p4D7JIwsNjzfNPwN4hdbW5rfZGThhlW
vP0k5mM3nIgJYtLDKzm/0vinAgjnHl+kowlcpTz3Z/+QO2UloiLv2dazJO58+VBF0ApoToEMUJ0u
fexsIj9p1UbSQUa21h0sgLtgCzU/FWuXXPPgWhmrJa1VOSAOqGK0oG88f4gS9gO+snYEF9FXJvDa
AxapywZM3akZUjCxvY3OX0Ffihv95/JwrUTHkpZKXStJ6/N2TfJqrxznh6ubv7c1vQhrB3w1bufa
PgZAwSTZE+2v9cjaS5976p+E4adVx8iAHkksM0F3DpunygRX1qPPVjxMsSXntIcp7VA2520Tr9/B
WPjiwEy28CFwV4z6yjPWhnQR331reaAC42jS2wzKifegcoQGomiXO34lbS89YxLQcTmrmXWc1E8x
s01j/0raOpywzJD8yuCu9dIizAvA22EZ65ijz19b/6PUwWZu28jN+8NtH7GI9MSRDmg9NpzPVal+
uJbH9nllWUkMhT4UdIqyp7hQ4ubn5cetjMiSjdrNjfa7rrCODvNOVuluytrsvfL75dZXJuySg0oJ
aAe+hE+Jx4awcj8ou9Lw2msvVmgGRHzX+ZoeJ+PyLa51Tq42T1lLrvmerT1gGcTETk0ua+uY+8N+
zvsUsB//MYcNweWeWZmrS+6pW8y1DSaeOaZDfT9gNxUq6rzWGoc5p/jJPftKWXntOYuluuq8Msgy
xEQ3Gb3JGnHPC76bp9aBrTY5euLaDdFahy1Ce+ohKVe6ZD7O3ZRupOUm24AEfOMKyXaX+2ztEYsF
PCtqu5wTqDnVYjwSzr6KIfnIvVvojEiA/8nn/JNdZTBS6WbpeIQCDjTQ/Bj0uS9Ayl/Jfc75NZeF
zXP7i8jGVXVtFSpB8mNg/6SaDDAEUw6kSTvQVEYgEOtwhjXGD64NPeFU3Hyh2B1vAItLdyAR5jJE
xQiWeHMZNFE21KgzAP26N3UVBHHJ0hyALVD07olMJ4A8SYYrEUm6R4iGW18r387e59md/6R5X2+d
fhifQX+2jxD1JM+F3QzxyG2g+uZhGn9fHrBPb0/wyUvya4LYT2zX0ke7BaeO9pCQ9vcu/DoHCd6O
rt4UxKkCB9oAEHEyTRMPdn5bHl0yYAHMtnq7bbujIc858K6AwN4raHsXuOGauzG+/IUr4bWkwA4q
BcsesJhjTvomLqTuoapkH1VSfZSlB++33tz4pEVCchs7G6DYADq/bD/syX5zCqDMu9QModTTX6h2
ZFdS00qYLVmxvOGzMtpSx7YogygrLRoNzsTDYbiWlNaesEhK1FK5tHr0WgVQzaPm1fiUeoADpPZQ
Xcl756Y+CbYlNRYsvy7rJugTBLz96Uqy5T3cui8P+rnLP2t7kYfSzoD7BjPB41QCsEze7NnaEPW3
sOSVEVibVYtNBlwqAfpOHHX0IdEYZrK7Lwv/yQ26bTEOf7mT/b78Ieed9GcfsshIUAHmGRBg6mhq
8j2RwN0N7SEz4klCrdxrzLeR8SvZb2U8lmwpIJWBimsS6GRSOwYbMg2pmP9c/oy1thcHBToahcXU
bY/B3O+L3oe2K52v2QOuzNUlWWqSTA60gNIIuL0bJ9EfRoxbK4eg8OWXX2t/EdfAO6GmbovuOM5A
7YbCBfC/pgV4m3Vrf7v8jJX5tHSLoRbhnNmpPMpRlN/yBhTcRrPyYAfwRxKNy4BmFsPr5YetfdB5
lP5ZRoeGTtUwQwIr10Cq5gq4ra5j3kHBp/bKZFp7hPO/jyizIQWPoOSHgN6Bn7jhoFEO+krwrTW+
iO5a6MDyh1odGVDTO1lkDuRJ4cLdN131fLmLPhWFwLq4dI8Zg0LNUvDyqGgxT3DzoupHlus8wraz
jCijAI9XQOuFkgp4NGkOWPVMm+DK89c+cRH3DNDchCOlQ6px/CkmVLC96aNRN9a1lqSrccjtALxU
eTQu9DpwPVcdLN6C6xxclZVbCfkl9Yq4mvcjqoiHyoL5aJp4406P+hpMayXBL1lXMKDss96BZoeo
wBgVj0FtQgnxJW9+uTwB1h6wCHoBKUsDsYbmyLJg/Oh1DmGYfg7MFhqQWRHaiZ9f2TOvddR5CvwT
jRPr6eAMVBxJSbud1kFwJ3tQdy5/x1rr59//aX0ERMmGIU19bHtA/6Ae70aJDejZba0vwrwd7SQN
VIJ3V+x+ashrimC4relFkAc5MPjF0MqjWwn/sbfcvz34JVfS7VqvLJbvisxZ4qBwcqSFNmd1rY9m
yNMrb76Sy9kidvXAGzctoNE4Gkv8ELDhSUI1svKeOkrdDTOkDyICLNEV7Z2VLcIS+KfmikFICuL1
XQmt0MoiqAklYF4pX7YxxDabyHH9X51Tvd80MEscYCuTKgWeVx3nuXqp8/JNy2t0zZWec86//zNZ
6SQVqS2ownmTAkwDEHbcWrj3rJP7vspZJItrPg4r4b00f5GGpSPA5JCHJDXIAtUuyNlmghlCPeiv
l/tpJYUvAYKWDdkHWg9QBZ3IazLpLz6fPvRErhk/rbW/iGx4juaW2xNIWmN30OJ8Kgs/LNt5f/n1
V0JkaQZDJhCpWvjKHkFAe8DBeAiFL28BumF1/e8A/s9AF7qUBThe2LLlYLVyCWoepd7d4KhHwq4R
RNe+YBHkvYRuTccwxhDXN3cdycad0PLGE9LSAKZqh1qDBIl7OgZGRjpmv2pDeTSJG7dQSzCgNyYl
qnMa7ggtNDfatvwVcJnHRl/rn5UJtMQCTlNbVGOBDX8xflXe1256FNeu5z6FiGGAl+C/ksCjm7j1
AOAtrpljWhgPtLQ8wcppEfMdEPD2o3ZU/96YEUI4PhSGCpgi7PlIzZZC7W2jUq+Bco+dhSwlyRsT
1s/eq8EqGIXzdHmKr2ROe7HGJ9VcpfQsd1nUyQkSJ3cq859q2r7A2S7qlPtMZuta6WoltS2NY84C
u2XtcPs4ejGxgy2RUE1trI3VfPOCa2zrlay2RBYOLJv9FtYSB3Tqb90VUwi14AcgaH4HIAhe7rS1
WbNY8g2FdyMEqPyDL09eE4DpRSIYlcS3tb5Y9fuCWVYDNsghn/i4FSjAQhGtyT6SueY3PmKRFlRf
6YoajxxcTCStPIhPeelOAd0bXv6GtVFYrP8Ora105pBgaGmtYtLJewi4OqERIC8G7NqEWsluS2Bg
0IHhmzVVckjO9Nm/8Le4/PYr4/tfRP+TmklVQA3aKciho3fGq6NxeM2wabzc+KdKuMgLSzSgVwEw
PfVzcrBw/3kio+PcNSBYQxgNZV1IV1EVg4Pe/C5BwNr4Ka7O6ASRLKLUvBvPNHGWgidag7y1mbI0
2MAibr7trn8JJswTUsDoFB9e6zYa8wTAmycgJzaXv3ytW8+//9OtHdi2dX5uXdcPJahWVXGwrV+X
2167e17iCQ3DflaDsH2Q5Vk9TPSdfm6DwuUQ5QTmxmmKbF8mErL10xC49243V5uWlt7Jm60Y1KPg
azGO6TtJhHXlcz+Vkj4P9CJNKJ07id336M0BCAGdz0PEnSYskOilhnMg6JUhhFzuJ3P2fp+UteFz
eUVXdSXXLnGKuIB1A65pcrCb/jEB7di4fVhC4gYClbq5BqBae8oij+imRI1JqQz8XqikQVbkyc5s
vk1d9jgnQwMaiPVxeXzX5s4ioRQAGxRVUKdgHbB8nyiptnxq/hSO3VwZrpVkskQvQnDUbSffZEcW
fG3G4mTxa058K+++RCu2NA1mKvzk4NT2D2ieim2KHbaXgAZ+U+csQYu16H1SGys5jCObItCE3Uf4
vPQvSSKyG3tnsU/gg5/PZ1+DQ9NCEiGNrOpGBNDS/aQfVWcCCFMcRIlrlhZ6oHEjx/7KewfILZ8U
j5dAxcSh7diPeO/JmpKw6ZJvluP+6MfsJ642gfKGpPFEXKh1+rvLY7Gy8i2Bi6ZnVZ0Q4h94YTQY
+PSbV4hXHYDJMmfNy+WHrM2oxRZhBifDTbmTHDIxxqx6KVkHYPx4ZYVa2RMufUSKPHfdqmHQfGmL
h8xpf5Wie/QH/dZDLIHmzrvwbgHyIkVai7D2SAFL2wkfYjvevXGhUJhc07T9PJ5BDv/f1Waavdxp
bKgBWLV4rqrsrUzFlUm11vS54/5ZyPIg17LOVX4EbzvqHKj7zQAvXen9z2esv4T1kYA0dQZVjaNd
BvIV9ePCjVAJgqxE3bDpFOAMN4SWGdtvZubBQQfVdNu20F+6YOQjRPchY50d7cCCBHP+wMbTNLG3
y5P288jwl1A/ISeuoHqRg4rSRUW5dS2Yu3gyqvxritKfh4W/RPzliR4mjE1+ZGUHbzCzVxNkB01+
jWe31v5iQS8aJYMUegwHSHEe4AgYmzR4DvJrxt9rHbSIamRYmDyeo7rhkLTMaNhaH754Jt2NA7BY
rTnMLnDURFyXZVGHbWZBChfpXPjNW5759MbgWIR0Ww8MCrjI53SEdEjhbvuGvd80g5ZgvjTnKkh1
lR5po+K52/u6fcBZFTRia3vbExaR7QXgdOUtthml/OuWj6CSP5HkoXfp0+X2P98wgcj4v5nDqSlh
M8W2zBXViVbpnyQPEM0QxKSV+lp3zjVF589zuO+f59g/KQrcugEaPQkSK+RRBPaXM7+Homg8CUT2
+FIVtwEs/aXFRDoxOnHj+wBCP0ISM6o07Dnra+fIlYhbwv3cFElqYi5WUzq8F7xLw7Gkb66+Nt4r
mXxpMQHTTRUkE6xIq9LZ+yU0Ooh+vTzUa6++iGY1uAOkcxHNtGDh4EAGDBosXF07+641vwhmUPOT
2lY+OUwu+wGZ2j5S8v84O4/muHF2jf4iVoEgQBBbkp2VJUuyNyzLgQEMYAAYfv19elb+eN3qKq9m
xjPT3QxIbzinTCO3wsz3+QVcmI7WggkD5q/vECygWJK7HOwl+QrqUbQU4soXXLj566o+BDYYlQxB
gkC3LxW8ZZMVVyahC799XdKn3CrDsogd8Wy72CtepGLRpIrQK58+vzkXbr9YDWTWjqIAXC7FFiCz
2w6T0gH1UgJCAeeaF+rSNayGMDoQJpS2YC4KgmfXYOH3d7X/7CX/uItZF/cpN19yxURwGOlwAwRS
RJLxSgDlwjQnzk/8j9lnEhp0rRrTnF/57J1nTh/Nc/Zbp8YLSeP2z1VbZ/vPn8Slt2i9KBfqXH9m
kccdm3FTORWaISaU+3/+6ZceAl1dSeE3JRtMeYSIpkalWl+RLdFlFuqpKW7LQVZXbtmlL1qN59yX
LEB1VnqUAUhSj0H+0CcorH3//DL+y2r//3NQsC7rW4rurDHv0uP7+/3B2dzf5k9sx3anMQTXMJwj
EtGoCU9J9JOHTeiELOp3SD9FXowNVGjDPu5j94gW3NfmIHbtzYw231BHz05sIIb8+fmvvFBxEKwr
8XTgAMCtk/yoMwUgQ69oHpZTKlASmvdHJ8ffgfDv5ygzTvqfPhfY2oml8K9U4114ButqPBTfce2g
6ufY8pNksDDrwwSskeHXpPUXZo11IV4w9igllH56BChxN3Z9AWKN+MJm0OM+v4MXBt5aRCFHxUCw
cYqjUCPftgj6vA4LSPkcqbI+LGavOQF6XFxbhC6MvXURXjI6eRK0NkW/qr3ndN4XgAb925Wcv/KP
KQQNNpYXhciPJcvH+7QyYZIIslVARW488H7Opcnbz7/q0lNZzSBQcnnUNg4OJjjOaUAZS35YwK7/
/NMvlJcG/moKMYMcabbgpV6CYDMsy5ehdoJjKfxbTYrfBMgsWBmqUGXjt75ARzHwOyAXJt2Vof9f
euUvQ3+NME+yLGGgl4O1wFCWq589kG07ZuDR/Al0d6hcSLab78GYLREf8iNgRDtQl4BWhUACTCnq
eQ+G281ZYJDmZOuJ5rbo9F224HRq9lYu77CiX0nkX3qhVoeHEtTdXnE3P/qq+53lMspJ+/H5c7gw
uNe1fW7GCh24ZX6EBgjOLFSYkD6uAK1ptX9l13Fh9K1h6EFTCHBF8KSFU26VetWBObR8T5IHIv5x
yK0r/XpgM2yKGOjRXZITHcdDrrsrP/+/wPRf3pQ1E12jII66XYBbBFB84Ncxipd2Y0Vj7X5NPPWt
Gl7ArQzrCVGPGW0ezJxg0oj+7fmcR+cfA34mZRBAHa2O4L21+67G+a7yx2qr06k5JpCJXrnKC68Y
X00soPMRjNE+PTZmfIB17Giz+hqpAtzMS6/ZajIR6D5VPV88KPfcbEtMP98PQar3NZE9AJZ9YcqQ
cFX90EEPTComTXswyUJeqUTP5lE6XivCoR+8Vy6cGo4Q7XzxaJc9l4MjIAIJ6D2HowWZhCJ5Teul
7AEOKfgNVNfq0NV+cjI1yV45LxcnMl0T3HjBnCVh547qbQKmxItQci92Xeq55UkQgOKY1FmP9jwq
Is2MRrt1ncsGTWGUAEhG3LiG+wXAVZ8ikKZFvwWv0otAIK733ZmI27o23SekCkI5Fd22YgtOCwg9
nxEaM0+3KBIc9jXOErCpmnKPuC0DYbjuwzGxQMl1aPOImn7GHksz/kwnXe96Z+639ZwER8QS2I/J
p+KkK+O80RnQ2N3gDvrHMDNnP4+i/SEBHYhTrfso79seXFmG/ueBiyRE821Qh5YrJ3Zln9y7Ceiv
UVs3ooOhN89+1ijfkqHPz87JKod5pAH5MQQYF6Vu6YDzcrqM2AvkWdhTDqsv7peKCKqNfo4sd7+b
1ABfyzvgq50SRg26zL/GpQMBC7Uv/MmM/bjpO63hAPaBjBYmB9q5RB0dB0j5o+9yEDr16Ccx8uDD
j2RK7ZsspvlbUGTuc1256onxpt4mbirep9EAOitIoeJmXoKdHsvph5/PyG656KDxwmYe23vZtrOK
UjAEN0QNU+zORoF3aMAFWVQro7LOnQhNB80UwUXi3A3wkniRxUsDE0npi7hsUvI7T0v/C/eg7gC3
DgqbeRq/l64ObmRJ51dQp9uNO0v7y8kzuWnghAGaUJm4FJZ+gdtJUBRcAaOcoHDwdRDSP+G5sKcS
rh0Npaqc0VfX8SVywJKCTj0rvKPbqfSAe893bk3lUws08e9pHpYxZJAQoOvYr38sExTyKHx1Pkpi
5IMjBxTrpq0DViij1a5PmOnDwKlcN1RV38W1GYFx7DMQYFMdsI/SJcO4lQO6T2YQHxEiLAspYpJM
qKBMA3hzdjkHXsxR3mzAMM/tARSF4GlAySD+Zx5EaLHWLzKx5m4eOF6PKmV6x9ic4+AtAO4RCvIh
4hdNhGxnV4RtmeAzE5FsBj7lN6qi3XMlAwFQTtk9FL70e4w5X7kb6ZCpBFHE6d8qNZjfvDMEW2+D
ZhAxV8ENcyjfULctS9S3Lcs2K9h8FAKDLk9Huy9q92sBN/X9YCu7p7we31OaQqZYMvNQjLIFe1pX
Dz3DjE7qcx+L2yIDGyywlUk+QRGMADy10juKlrkRt56/nVAueadJMx20X06hdkvHO5SDdTcu8tMf
DXYrYBiBCWtF7aG4qKpCV4GBjF8afMWGp9nmM+vvshTmnKUGYJwZSP0GGwcoVJeGNUe3GRwL2Zcc
dkrnascGzwxRBrKzjD07ylvdlUmMn8zfLHGfW52e+duIHZfSQ/1I11ax8ZbiViKdXEf96Jm7Djj0
DSmQQLINQI2IlHfJ3i06BM2HHHbsTQ3Q5Aa9Hf4hUIruYY1ofpOqYm89yrX3qNYFQbW3E90UtB7A
rS5EF2aF5l/6wK/2oF97HIiwxOyoakHenU11Q6WlO0h9ig32evDylCIDySAb4VtCXzhK8dvIHWEa
y7PEQRW7LJZ4TMsAnjinRovmaG6AgSQvMy+c/QiBzddSj8ivCSzBIWZetQsKWe+Yj2TAVivYzX0S
QE2unSrUnZ7QJuXQ18XR4sHKjH1nnaiKrTvDbxQm0vZfp8L1H2vuFg9O29e7KbDJ24BO67fEmUXU
jcUQJn6P2dMj5c0yyvFkWan2gZnT7ZASvUncXjxo0WRbRub8HcjM7NYOiYh7X+ibRdbkmJYQh9U+
o/eZqEosHtkQ07ZJ4wFc95uudcQdurfmDk4k5T4OhKX7AVDRuyAHci2fl+4APjKA56N4H1rrfx9w
WAJh53xsBZMVHM3AAM0ZJWzqYt86tR/j0lis+rE5FAg5P6I6huFpemaL/lqzGeokj52A29fUsuqp
Tav80eknuVukR1ikXZeEE9KOiM1VNb1Dsj550qrqflSVgPGwBRZ3Xwr06NZt5tzaEVYuWuG46Xvj
WAGwXCNwvjDhnyuY0lPORHMnmoZ/Y7TgoEyX6qNKVX50LNxbhYdu97Tl7iFAsfmGpOjB8ctO4v0X
aQO2JlodFFS0EV6hZosNZPJzWgDEAE94Mo99EsibBLvU7ymEV/sSrHQcgPvc/YXOserFohnjzmd9
ez+njvdtLrV5c4JzTWrScL2ZzOwzlPcY8N2HuknDofHIq0AoPfRZAPqys8i3MrHdEueQrJ97IQRK
BFJP7nSp1G3CoXCYxhQJD1TMb4jj8INxvGzHaTugzcQBNJvXQK2CBRzytIRjAVyVqAXQMkbMpNhg
6W4/DJbIuB/mAXQPdIOFXd9kO7gq/NBL2uS2ZQuCDkDt/gzk4myHyct3ywAm2iAwnmzbZF+FS7K4
N0p8yVCxF0820THMevndvEwF7AqMnGYU8aX+ZD4GryWRFaX9Ca9CO2yBxVUP6Fkm72PX9rfMYB5y
iV2csPRsAkQ5vHhplLi6/9bQ2ttPGa1UuDTucjPNKZpqZVVHaFVsboaFyvuxCggGQteia7utQWk2
0sWpDZ6PsDILeWSBn4PpDE2ZylTx2/MNP4E8Yu86kbd35ex40TIgCQBNRJuNB6UVV7FEDH2+q/J+
2cHZzL47IOw+BIjhn9t4+KYbOnFAsL18YTy1e8WSGbsv32YPhZ7QPt47iI3kaUFj4k5OAZUEk2Cc
Y78lQ0C8cLO4B4EGYDFm16AG8REdqYqcmfUl6pvA7EXboZqeR59i5oXeMBLd4Oyxu8fBRS1VFffM
7dwodXO6xAMf9btlCmkF1YsG49628r4eKOY+3rUGLoAsk+Cz5eSbqaT5kgBhHVnZNfeQzbEzIIE7
QC3nmdKbIHGrXTEgoxqaqgAfraKLqbZGKP/Ag8rZa3g7HJODMZlQCBG8Ihodgny3HtsdWs5lGVmb
8zoe6rKZttgQ8Q+nm9pvzZKzR61FALB4PaAxoi9o85AHYGpY4vPHtPXl96mV5a8pyeo4w7qXRcHs
AkKPTc+7Qbw+RcVArt/QJcsw1arORbBLVd4Z92H4PZpVJbwHJB/f62IMng0h7Bi43HtK+56Cku73
dGNTm8UYZP59GYjgtptTFArOBfjfWKhcbJ5GQe6A5ZLDZmwLi9vRya1slX0IykX/YoZAq6Zc7f4a
jPXvwBZveFT2xrnxqM/Oz8VTwLWfa5fAXyY7tBzpo7cM6g1iv/qU2qWIVQbpD/ZK2TFo9QBNSOoO
560xhXVVa77v2ThVoUgwP6Cd2HXvUXOLHltZguTcOAFqzJiDUyBlsGZEdcYpwRriObumK8h2HIcK
2jWfg+3cBezLgNekrc0xQ13aHiucfAdxu4XEYQIK3sDT8a1sfQSbXeHtOluCTUXb7keapaTeDIHK
YqOTJUrssHzkC5hGcH+N6DEqtSNfpFViDpka66+54/hJCDkyve0UL28HPhdfytqfN4DEUghPvPKo
ur408VJYPwIC0QUCpsimXzxpizvPBs0GtGYYG7Od5Hy842pBD41U/Q7azLmIgG1X6HoWgCrNjvtY
UjPtSsqcIISwYdq0IjFHakV/krMYNoZTBgslth15K8nJTH0Co8AsXkcImB7KQJGHnDF7KOWYAmAP
YHNddcH9eeq8NVDknSZHo7BZpPlNU3KIZEo3rU7uAHFqWJ9p0TM2TgrDzYgTYRZSnIyLDUS95neu
K3qaq7raiVTPP1AlnR4F3oe9l2q6zUtZP5aZHveu9Eug1wO5FX1hI+pAk1Esi/89hwr0scfproJp
w7E3qUz0mYtqNtBcYEA6fdOCwRpwOBxBHF1s6IGudJzSpnkAyqL6hZwvDhW1SueQjLbdlj4MgkmX
Q37o1Fn/wcZUIwGpxzxmpVfHMk37L3VRujeOhs81ShWMKShrXKZXQOOgSaly+aM+0/Nj7K/VU8FJ
fcebKmlvUEQX7Klc9OMEkdC+G4Zh1y4Me6IymKoWagVSngjikm7oNFCb6hZqN0ZsOscEsO6obnOc
OKFs/MCMMEAAQntgREDeLmaV/XI0h4TcEAUJSI7tu0nqzNlMnMy/GrDqH1lVl8VunH1wIusJe4qo
VV11k4C6AA9GXlU3uEg3iLjPMTTBnRIY+sMA+R7aeoM66w4Dhj9a50i/t0XJI2rQcgrKeTEfZ8yG
B7SpAOLkFgPY6+hRiis8+ib0bQE5kC5aFReybF9IQfIYwPH8CdoW8V3MCn5Hj5Awxw9+8nlOf3aS
z09DSdJ9A+3xyXaZ2E4BdQFC78+LrjPA+VLnJu5pThHJxx+/Aq+JnbGAk9dZUudrD6XlzxRdni/C
cWwSojsTFVSyGVGJPy/YC2ByBl21FzlKfHOvQq26MsL5GCjpsMudQdYHprMmm6YHvn/DpQeNpuNV
8HhASbt8U2Of0xD6mXzj+tw7ycKzONyAF48FJR/8IbStP2xdVDAeEAokoc5d7Edk428mN6kOFget
HMwuqANC0mEntozEj2VQpbctpH4f3uQBtKbHqj5Vszds2hwH+HT03BiRZPfkYahvMwG+ed8wtqtH
QCND32QCmrFgiSG7L70z7qJqI1X0/b2ex/4B/1o9eI3o9QZ0NwWSEfP193zxGASbPoYKqChHTlW6
8Ycep34+lfZUzvO8r7uq2WTU8B8ID8Cc1PReCVNrB51FKZqbig7JBgYfEScTojNQZviINky+3WKH
EohodCn75ebIRJSW1ltvmuuHWhi6RQejeq9g4roZA+zZiJ+Wr36NI782Jv1oZjVsBjuIjR3H+ahx
xpxCxlke94HrvC8jfCoJokJxkk41miAhRIRkhY2/GHU0iMKB5RByNG/jvJCjdXKIwTkt0lNr4Phl
qJfE7lnMb0HfC5zbyrn9WjTd8J4kahIhDjb8VvtDHcNjXGNFR7xGYvk6EjMFN2iP8BFTYsg/1Qgr
GymbD+gQxgaBGXh7QkGH4tX3BqD+R0D+WeZDGlK2U4zjdBNbjbLBMO1Hi+GROma3cDPd1ZPCrJ5i
vzWNS4272DRH44rmuZ0n9dW4Aei0djEwoghU/Xb+sJy0p/mpFgoBT8il3jRUT/GE8uc3tkAXk07E
v8HRXj/4+JhvTjq6bwsX/n6Qit64ToZIj+/2ngT0QnjbPg3yjbTEwN9AIA04hzdOoDye3ySmsFGB
tCqPprLjO8CysmfwEtJnFhCC5pluOdTtXO3hxR137QANMkaKir2J5vfgCCeoQven+6GGJlTqkWwh
Ey7vPNMGC2QMstmP8FR/8+axvD9v8mLXh0gDJmfi/uzhnr7t+wWVHzPDaVHLYEO9ScfZgI0WOvJy
HOZKihuHpd/ti27ngIYdL+i9edciKbfCQwQtrFvSbGjeZM8iwxIDub2O4DzHdAZG4yYQhRvPTg3V
C5Dq/AT4sd1aP0EJO1agLaowXeyO+yAcOj3ewknBM0jOKvIlGXzsuKa0G8IO1YA7OGfPFr4JStkF
T0WggPqJYL/TxP04ZHd4NUABbnVVPztF2mMXOXLniU5jfy+VnCNRUPPF5MrZKTXUNx2pzFbTXO+q
FseskEjGj5ChpSQEInD6VmMbHMFlURdIwGArvNgkvZuxzr+7vWt/NpBXP9dTpRHpCfDkOlMfMh8j
P4S4Bb9Ysb6o4gxrKYQDDhseVd50dxjBy0nItt+6ft7ezpChHJhKx21tebLvi9E5nI+Ed+PsIjIE
QTbHFNNgx2V6ZwFjp5ubiPr+smM6SzcEch9E0gAlHrxOiJDn7RgPvst+MN8fO7xpvnwZ88Lf1JBz
xYgd1w98KPxbaOdgmZadSLdoxHMQjMaOCUOvu02zpIEYj7tdnAWFhlfDSx65Vfkpk7g3Wy/QuKqA
1mQ/Owuj8YiC9Q0c8fWtX6BIQ0MUutNNoTFquJ0hkTrvGAKtv3mw2mwYk70JG6Qcb/zEuoe5LdtN
gb3be+E7+rYdXZwGEi956so+f3FHY25R8kb2kOBlBw/NoS1OqW2LqMQMY4k3yQB+jVQfpIZKPUCM
EC2RtL7pJQgp06S6DwSshyjooWPRE2mAWzJoaZmqukGoBN2/MEjhKK93M6qiv3idbneDpMXRJL5t
I4RVmq+Y59v7arHsAOesOSHB2JxoXrI7ghb4e8SJkjdFBg2pMkvjtEOhkKuTIpZOZbH0DfwhC3Cw
UknN33wA/O782gXHG1GOZRcwz/lNUYyyGR0P/wwWnvqFRS1vQ+xVSqRM0WtRAWbyOPByeKUjhxlr
xOs+l2NzO6s03eWIzm1b/MdxAofWdmYIVnMuprtEdt8lDgPPcCKKGPOUCCUaX7cB9E23wdy4N17r
yLgFdefNyXz9gmAOu9Ed4xGGVcUg5m6KaTvKKYuFUrUHp/Qc3LJCIkLok4XsEHYogw2ZHPoDPX6G
RoXU7B6lTYP7UBjI4yMCQP9TG3jJS9Km9n5qp+4lsahFOpTe3Ppbrxj4ezFg2Y48aRacNsek/WHg
pHvIgcMgoOogpB1OCJq/kHSkqDI2lISyS4oj9RCh2QY6816lzO2EUzV5TRYIJhV0iPnkqWeIGas+
1D0CcmxxYN82udvvnIkmG02wzYkr1oHDtNA227RsIlFmqgBKHtf0cLNV+msw2v4ZjUkTGm1bVX8v
phQcBQwt7zHw1VknJZK7sXMgSMNk+GvKGvWNl3rCNrnuv0z10osNJmTzNUeGcQ8+qoWW0l/S+PO0
2KWc4ip7PGhqbcdrZPRn/Vy5qAyVWMqQhSFhVsMWhkF8JVF8ofB4jXswbk+gunacQ5XJ/hbEhwzb
c2BWpJMbtAOO5WPjqPpQ+fCB+bySV+p3LmbMVjnf2fIOCTNwPwo0CMVmUV7keWqKyQz5kDKWBbsq
WRDKVV2OsxPUK6E7UbozdWu2lIlyR7nSaHSxgBLMOZt3KU6FL6Z227vZrfuvDXouoinvnB3t1W9D
JcW+LPNuGj8Qp7YeIP1c+iTCaoOwQo32oadWFojGpaYof5ZiQBxC5ckEN16+4H3om2mDjhpE3pXX
jkWEPZ97i4jVXCMU7w5oX+hz57ejqvS3wnbnIS36YOu0SceOokhHtettu2DNQdDIjiTb+BVSSBCC
NRvsT4IbC5X8LWyEv2jj2SduxwBDrEwere4V5JS0efXA3ts6ky6/0MKtvjTNhPQSw7nGkbbaeQYR
C9D3i8ch5+MN7Z1xlzUd6LlkrtOIBXASoOGIRUzZrzj6oTE/oDwMZvov4GPIntZkDZOh/yfNM+Tz
WOMcbOBmcd5gmZwIsRsqYXBEpqW+UrxxocsKdvRV3tjpExerH/yUXk9ZhIND/7ObehYNSaY2/tj+
HAdEd8OFcnaC6wX7EIv4y7MRpHv+fIxeqltaozgKGK0xTdLyiEayrcMAeyNNBwZxt0duC+c5oV+l
GTdloeCx9V8+/9YLiey1FrkPyipN+FQcoZDr3siC5Azaa9mV+3ohj732Io/cRQ6EkewIN1xxWuzA
twGR4z1DyhgZsyK5hha6dBnnP/8j75/1hVOjkKg5olfjHWHd6m22y/iP92iVjZ/blM8cGA2IjzIU
x46t/0RoZa7UKF366au5WQRtE3jDuSnNKUMwJKM2vQbQ+K/l8i+1GGxVD9i5QjbEDs0xcAb/PZhs
8ETwnn2ckXhNODk+pgF4Vamfu/vRNEUoLJI3aKbBWbyARLCGK+2hoU6+86cC9dNOpq80iV5YkdZs
D4OdGs2EaY4a0fUo6/K3fChkyFXyzCdGotTaf5GFYSZZcz3Q6zIwnJbVUaC5M8wAAIoKFHAgrDBc
W1/P5SV/uc9rlEfa9l1Wc0wfwCLosPGmj9R2P7yg330+Si89yDXQY/Fh+NUIbx6HGjssGHrO1S0y
oH48Bcw+NQrTo4N9TrRguxqPfOLQYfMfmKk6VO2nbrBvRpK8FaowD6g1Zoiyin+cQtYIkIHbJa3b
Ci+whGCzxQGE/vj8si/d1lU1j7WgrncjYrB9oFBf6tbj9yVw6xeYPlj4+VdcGH3/zwqGvN3sT9Y/
YBF9qGEgS9Vyxat+6aNX0wYtSulXGoNvAta9mJ9G8vb5b74wdtbQDyDhkaku+/rYL3b8Qf2MHdq2
ZI/FgsJ9FPIYc0TVd/f182+79BBWc4jLJ5GA8ZweYdWF5vqO4S+LvMIuvFTXuKZ/DG1OsePv9HGs
HQVxtaSnEdCzYDvXxIdLW+TeAYHKdI6guEiLPXZIySlHLokePKSzDEQ4xb81IiPv8r+LiPBzq7lf
1MeUtHvjuE9JACe2KJefHPZhB3n26PNbemFZXAND+llT9BagTHuGm4I06Q5tyeCffdDsyqt36QvO
b84fy6Gj69GUXQJlclWgoKIepuRN0ynYoVpfnlxbZ+Pm80u58Has0R9LAw8CygfSI60f0u6G2h7W
4WskxfPu6y/T6pr1kWpd9bVEfwRBoigSyHcM0/BaVmZnhX9ogmw7YSNxZSa4dCXnYfzHPUNKIqfV
yLAF5Oh0r/riSzKNP+ay/PX5nbowHdDVdJDPLnoAsqaEUozuaCAeELW88rgvffRqC+EGaemYbMLj
ngJ1mw7OspM4KfzjI15NACjlTJE8xgaFZOmWLS9wpG8rt7hy2y/99tXBrYNl0xYj2vEm9Y0YFsIO
+G+fvAZ7MIg7HH/CJ3cK4Ngc+g4zXPnoC+NrzfbQ8JvXvWyRIqNuLBG1LpL0jBJ4qNWVHr8Lb+Oa
7wFUdr4UExbVYJ4iTr9YA7EMSnE+fxcvrCD/bTP+eNepi9xDaiyiV9pDQKQdYUkOU17QmzEf1NOA
zEwRBhmxV3Z7Fx7yWgFWg00PFZLNjujys7dLanEORjp6+/nVXLpX52/942p0j0ahAU0Dx9ZxdYhp
/KHznCoSzbXowqWfvxq6VEH9nrdefqyRWWVtvfN758oCeOlJ0P/97ZObI2WHVfA4gnvJa7blaE9k
C0dGzN3Qfzxj/Hfs/eMOCUFFPuMajt2yUOQxynN4MF/Iv7W8/Hei/ePjg9x3Sk6X/Ahr8W9/cXdl
orowZ8hlpbyzV17aC09hzdZYVD/hyDCjwwIZu6F7C8Tvz9+fCzGrNVojdYsGWjqegxmLklNFvgZ9
HZKiOfEOnYrD8qtaxCFXj59/24UnTlZrM85kpB26EZN14b2iqLOPUR50kznjLfLXQbzI5Vr77oVZ
am0HczwLkLbFDRPTW9bj/OO9UDgh7RBceSIX1uc1dSMl1IIdSvMj0ean0OZmIkHILfrmvKymaLoa
9uDi/2Pf05rCUUAC7xa+xigsDNA7UKIDhnaLepdrhfcX5hGyGuaZ66Wti3MAhHAoOp1jxp9me43I
cOnDVwMdyFM4chA+PEz11xn71k4+yPzarbk0NFZLNA5+WlGDXw6X+Z1R5lCa/kpL4aVnvFqf9Zxy
FCu26MQvZBF70gPbRsH9yUSmt3M28FuRNfljOvtk//kA+ftrC6DH/06JNVe+bQIAEuiCWo92GKsY
xMc5pMU0xV1/VfT99yeCyMD/fs+UIjTsFxLn1iybz9HgHKlfpBGbStX/tO6JNYZj9h1TG19m6IUZ
qzAthzSSPv2nWRf17//7+1E6p4SDwrkjK9qXuaxtnEI5MBTMCQEpvTJb/f3NEmveRtYiSlIUoHmg
phEVzTziKJr9/Dn//c0Sa9DGUksUDTAf5a1nEEON6bcaI9dzkaqZb1VAvlQOvXLgunQVq5HdSZmw
xMMC7qFUQZn6p5/NVxaPSx+9GteoCXcbdI7kx0w5D53UsX+VIHdpIKxGdQXws6XzlB97vzv42a+p
9rdpMIeAGVy5L39fi8TatWU8lOdA74j74o3RoO5dlx4H+ZzTjyq49pgv3KA1b8MKLK4a5Tjoh0Vo
SH8v/vUFClYDOJiSPkcGHRMS9W/KbqkRP5i+kl58Z+h8XnznpHj19PnLemGyWDM3RBCgKkFhhmXJ
Zl54VCX3xXDNj/if8Pn/H3RRkv+/Q7k5y+kXNKYcxxItbOihP7P5IBM51Znr/ETbikG/VT6hRgxC
kYFU/KYl3rjJDAUJN9BjVHFXnc7Jg3DsA3I3VIsbI4f5RtPEbLNmRi8LqqW3lLTO3TwOavP5Xbnw
hq65HdC0pUgh+8kBT5mcpkXXj9LP0l+j8ZEub613Zar7+w5NrAkes8ym1jAEAjq3/JpXAYpgqPdI
5u6B0OK7qpaHpujd8wR7pYX00oWtJgxUFaFFsuFArPj7JRF4b78Vzl1+VVB/6XVazRosRzUtQW/Z
AR1436rS+9m30+mcQ/78uVz6+NXMUQJhNDOGny9TKK5yM0ZLVh9FcA1dfWHqXlM91OjmvovyPvDJ
6h2SI1WUkeFDuOyYNxo+B2136H2+sk5cmEDWhI9KN2kyggN0yB2SoerPee4mci38cOFOrRkfTBn8
chek14W+TujXK9HI3JIrk8alX77a6qNFR8l2cZ3DUnfow0IJc3EPC2a+/aen/F8u/I9jV0fd/+Ps
zJbj1NUo/ERUgYSEuKVHg+32GNu5oRInYRCTmOHpz+pceeuEpqovt2sHGjQg/VrrW9k45jNIW3xL
c+B+kaudcr5yLrUwBHSyR2sjtskx8eWv1E3f9xto63dDgU0qhuHl379w6grp53+nPauzax5ZeABk
KpZ7e1TkKUpjda8ghsZGLLL2Vt5l28x0kqMVVgmcBTPEWXZFvcu/YKn1tWHO5ypyoZsGTLQg1PQM
hsAZD+pYyGCUNR2vu4k21mFUhRyIgJiFcAwgy7IdDIMgHE0rb3Gpk2lj3ekA1kMozBmqyG54ZpYe
8GvX7bkdnfiRIKTKjTsDCJwJfNxpQ8V1xEZHp3TMLa0q6/zpaHlh4kgdRGtRcuNw+Z3/rZP944uq
Uzi44WA7V0nqK9g5H8Izmaloaggee2qcWlmk9xA8GBsoxFqofVHnVTH/zdyOxVvMNmIzkqkNzLwk
N9AkOoEcK5mhZ8R85QOz0Go6xKOxVZxFBI/PCRyd0bCrkmqlQyx0ah3f0VZ2qzCwwIyClhXmLVNN
eM5uZcm4MC3otA5hVEboDJj6EYx7PhuBQcH1kKK+y7tvl9tu6fdrs0JrmvjyNuffX5b7sEzSbVO6
L4ZEkNLlGyx8vfTArNREdaIpI1BBHBghtya30kdD1Knfd4Z6h64ztzadjeeZoaLZXXdPbRJA6PuY
SRvbhLy77WHcI++VJVHk+5TmsGkgmL58m6V3p00GpcLub4xQiXPUAFQopHgKp2rWWp1hAZDscK0a
MJYUzsCRnhdiNVTxYwd6eQwpAZLWsy2D8WqLNMFiGyJ1/YnWERJWOUPsnVW7W3uQ6rbMuTiJFguG
y8+70Bt1HoeUY027EU3Ju7452NQVr619hosVbEIJeJT0urBSR8dyxHwoutxE/cZBmIaUv5OawS4B
CWV/mwq1vfw4C82nczn6jhlCduBPQxa7rQEdmAXkBMX7dVc/v8Qv6wVDFEMOzyk4ddETy16IdWut
LRaWfvj5718undn9nNtmBVLgSGF74gbgfRHLwPkAfcf9cfn3L8yZ/wfdcIcih9U18odzqmTmzvGn
mGPr9fLVl7qSthaA4pmSAvqbmylvJBw3+anKYFxgYffbtdeyVpduok0DrRCmguPOuLFtI6jq5LEY
alA0up/EtH5ffo6lptCmAJISwk3Z8BtkwPgqMn8ZxHyc2ihfmWKWWkGbAiDqjkYndirfaJDXURXW
DSyC6cp4Xtjo6ao/t8u7Ekqaws9Dx9lTFDW/87xzdw2J2m1C7HnHFdgnYFEq5IKmxdpXbeGhdP2f
auhM2jjMfTpy5w6iP7atWZPtLzfJ0lNp+4CkZHBaG6RABlZVlJ4jrfLJ4Dza0dkYtoia+ITRRG1J
SKo30kzRyrHwQnVH1/ZBHWHaadZw37FrM3CspD1Q1ddPLXxBBw4jnd/Q+rpMbUeX+lmwBpWKW9zH
mslXBJx8+FdMJW9jvrKOXmqj89+/zDFpBSG2ZOkU1MZc3IHKMXhJO8crB3ELI9PWhn9GFJFOqMxA
5gfTmQ5D+Lupow2D3eNyJ1j6+drQJ30rS96zOcjrat+Fzn4I+fN1l9aGfIPae11kuRk0g/lISPiQ
pnG18rOX3os23FG8hsLMtfCzh9cE4810DkOHMnb06/JvX5iudHWelUTlWGZOEYwM6ILsPXSMTW+s
XHzhneu6PEFlV4vacPw6oY+hGE5cdCtjeunS2pjGCx4kyQlB6G6eAv3uKq8HnePyS1nQAsOf+d++
XlXSlWNj4OpZN9zJLKk2UUy+RxWWrB6RogkiRbrbDkyLvzmah1o208qhxUKL63lbspzMiMzc8kco
4zxG3Q83hcB8HqHdbdeIv0s3Ob/WL4OZ1XHYdi1CxynLoXsq3hr4/l27PtK2fbv8EpdaSBvR3CI1
hGIRqECz7LzIkgeWDteNOF2C50qgYAZeqQDTa30YZ2BaROaE28u/fGlMaOOZixaEj5SaUII792Ys
AgufcrN3DtddXhvSI+1qOC/aJAB4aCNg95+ovE3T/rp5WpfRDYxmpZlZo+8iahcOLGCp4j+Xf/nC
h1QXzknGc+nEbMDZeczBfY/+zIDVABCmnkTExk2HgG0vH4ytERsro2Fhs6gHcCHbCqQbhvT6Fkml
3GbAqj1EN3PnbGbYsrJ2d/nJ/m4+/1Gw0IV0U2U6NuycJpZsTs13YVnNXh+6cgOQwXBCVd0BwgiH
6k1P20e3dxWWjVg7RmOVH2cLVths6MazMraDiJvmQc9nBw0rsmMfFuOPCglcu7kwrJsGBIjSK0FS
2FkGJIJugkQXpKfX0bfIYcC1Rrl5HPu4PqDXuVtuc2PXUotvu5E4N3YRt8ckTNihchLwqIrPKUaY
J8tE9EBhFf+0+uxJjWllwKA+u3tqgPKBiNHkmDZttTGVC+jrXBts2gJtJbYJvDVHbsOQVg7ZfICT
nwYwb06AGSkcaCJ7AVHjRr0HVrV7jMZ2fii6GrmPwNAbO9oO7Z1hVvQuxJHJSkss9bHzoPwyM5W5
A+acQPc1O7of2ZwAfzS+kdFkMJSHPzIG4Es+Tzvez2si5IXJUI8bS7CJoWokXVAaYe8NZEg2MBkn
XpkVbAML/M3lPrZgknL+T4IIZp9LkjYOciQ1BsqyXbZx5Exu+RBFezYjUi1t82TfdfYZpTDCgV5G
DdlPlPSbVlTj65TFHPOpa2yVOw8PQ2/wNwsGnTP+RcTfKQLoHuZmNCnUPyH5gQVt8jzFhQ1vMjOq
7ZRIEOYK0W7BdrFgWi9gQC9baydLVx2xfcchTqLa6E3FYe+7LW32YB2i5iwKfgOHqrWVsyqxEeiM
PfyM9jfJufzV0xLWYT5gVNqQChhbYAzz+6xtxUMMZ92WhilsM1Y6HJF1PO9TaVfbLIX90eWWu8/n
jIA5Z/R3aR/bqEJnal+M4wdyicjGzoh75zhi9EUn4kNaUPumHutim2Mvus2tcjx1quYewsXrzQQ3
P4zwtH82eJ945jxkWzTs5xCFJazpyXU6FefvKeKXHpoJPB/Sc9FDXfbuJtNjz+hbH9VrOuil7qh9
fmB3gQiqHOOAF7D2RumGItt1riW8+Gv5DkuDTPsECfAkoixyuqDClzMxhgm5AvYfW4pvairuSjjU
vNQCUQCoVbIyrheWA7octKHciEOSJQFhzf0s5OOUlSvf66VLn78dXxoE7mFEucp2CGCl9lz2CMDD
lVfWVpkTCyUqZnkSgKf2yEcXB218uE4g6+gq0BisrLFqmiFgU4DZdzvlazFY57nyHx8zXe/ZmjCz
Gw6Jg5QruNmTI6ujWxBgHi9PZEuXP7fDl/cNQpKMlUIHZcX0Hf6QbadAw3RK+8oK8V+27ZcbIOKU
8AJGyEBw1DGBheeD6JDx5N4mIt6NSWjtx9Zda4elx9F2hubUkqZJ7Rg9s3qbowifAXJUMbluPaaL
PwniF0zYkWKkBFrdPu/AVMPKtbnumFDXfhoWTh2jnKEt8g8bAB86gYg5u9tYfruqsXXZZ1JBr1PH
GAJl/Qn+8s4w79i4Zl+gf4f/P7qqLv6MZdkyYEVDH7zXHF+Ixg2PknXIhBljDgqDoOpPNhideTPM
qDR7JImYH44KzJWkM41HOkzjOyvN3AGWx66eu6lN3qdODN+HM05OtFn0CiYhf09B+tkWLegEG6Jo
AcUZNE8HTmtyG83t+FBA5vEAkljlxybl3yq4l/eNpFhWQYq6b1CSAqKs4T8jqxEfIqobD1HO4JZh
HeY8wRVLP8C2haEyhZE58WxQS+7HuE23xErTYwJwzNaNYwM4FiKDxErSD0h2+c6K4nrH6ZihUjs1
/a0NZ9ExLJHjKvNwOg5WT1KsqFV8m46DC4ZGC9G46wCD0IBJ6Da28UeC3oJVS1WZn+lE1CkWGbhs
dcraw+iw5jDxvLipZ7PZgWHp/BwB9ThllWD7inUgUMaNCAOgAIrnMh/qgJZDTDwnyeFGVCg2Pjpg
NexDGUavGUgjkKlDUoxgwITuuKnYn9wtccIxFPbjOLp4fF4AGuecHYy8lgD/MAmUQ19GGxBK+k8o
aZpnq+9CiGcEq7/bE0FCbjPw6TYD2aW4NUMFYl6V3DM7rHFmUVobgfTOW5LZHNg2p8YJIgiTeavo
3uFGfoe/AXF9jgYBpSPZidYCBiqKMsALCXASqGXeQoiDQPG5cgBYcmoHAJBm3klY5b9RbrLXFgiE
41zH07boeeolddcqwJXMBIUWgJahIRw2NbibWxJHwoOOjd+A/gd+KIOYN455CLB1Ot+WqkK67zCF
x6pSsy8wGI91M06boeDJoeE93YLS4cJZWVk/GRvHO9BI7E3tGu7zrCZ3D3bZeCpjSn7imF98unMy
fAOts94ZiKv6NJzI3Ewo0kwbLBTFpprJ9Mt03U1oNO3GBSx2BhzJdm+B0dywsb0Brh5u+8F9zuFp
H2bx3amiZCP7CJGZoLNvas4ClqknEtnFvippuWt41Xt4WgoWadLswB+1frSZQlPlWf8KRrO4680I
LzUDN3PshOOnykp3KgdMBFBEHHyzcjjCVQrQT9oB6CDKXsJDNmd3IozoPoTIeh+FUfWSuvjNSYbY
5s1MG3NTGzgMmXC6dZ8YMIm4ypanwqqwC+EVPVER9jvsPQYv564BII0Ca8fODedXh4LnJsaoVF4e
A0KrkFrlk2qawQtFM5k4+X9giHY7Wn0SBimOSzeGHTr3s+U4T8BVNoeGliYQjDJE+SiBDDUZGncb
Wm53ZInb7aeZmhtQIUFiQmDIdq76bMudpkE3MPleVjlkJS7HyQsiB6AmFqKsd3NOEupDm2XTQ0Uj
sgVlSG5Zg38aA7QYGAKdOpFFuCkSmYEMScGdHQFYgjPWPmQJ7X8kTlrKbUHn7HsTpcgnlkX5FIu8
QbxvGb/xya1+YliXG7eO1Ma1G8v2pshR2KfJyuD7urC4F09ShBvTsMtTprIERhlrDEHiG1BMTCu8
m03TJSYgBlbhgFMEbMZjD1lRtuNMAp7hEg6PP+fjt4z1+V3vmujzNTWnJ4Ci+CFNC+N5Bk0QciNi
mgzKF8DNQDSxm48srsPvBihVoG1EM9BbVM2noQbAECyuyX3A0GBwWdhpi5kGSRY3OMkURzZ3KCmP
1QTUR1g0CLcClobdDwPmJ7hxZueYITe8O1Xm3HlF2IC33BhF8iM+y3rVLOjoAZfeW/Am9BWY10Al
F/sRkspq0ylnepyKHvqlYnQyrOL6pFipiSysHnQ/Ae1wqtyocvR7iyKkNcE6pUg+Rp5VK2vQ81rz
X1/I8zbhy2IoF8hSaUCMC+auvgXibSPd7rsRIrgBKy+M2zVT0sIqWncTGGDGNa2NjffYJ492iwRY
Wa9VsReqOLp3AHtTU6UCVZyUJ0Amp/S2N4BzqDmPsb1vQIliJ3s1uWipSbTKI4lrUTlOMviq+V1n
7455cq+MSnNMbbEYhp2IuD0UAbFhBUcgMEAdBJNk7NW9SlaKXksPoO0AyzKbJUcuNoDM/TaNbkFi
2rjpmiJ4YX+p53W2BXJELJGqgDi5vFcxFWAfSAyVKglEXPQrJzr/7k9c9xEkWEBllR2VgeV+uvEe
p/RXHYlw3TiQlSkWRXlaBWOX7lmJtQ+4KIDpHeRwnVuE68aBRoWirQZSBEDdelnT+nGde4Ckrgzp
f7cvAPH/HdJWi2JTOaoqUPIZAuodMU4ZWzvo+nfz8v+zDJQTxelIVQamVOUfgf2H39pEPdtlCx9m
Z8wrhyRLD3Fu9y/zUpR2k2nlGdoX0DMl8o9Ofu/y/uWabQd3tTHMhZVHUTQD+whkvhqaYW/VtQMA
TByvdKMFMQ13taHcOn1ftRKQsATEEj8mdY4Cc1x9G1xQ9hAjYd4OTRFMLYpKSaRui4xGxwoQlV0u
h+gkZwnDSpesFTGWmk0b82gm2A2iIQ9iZZyUg+WYNadeKtpXgxkPl18qYUuNphV+jLoBlRhxm0GN
Fdrz1A3OHcg6Yb1pB1Qb57w/59IqVATjrKunDQQZ7ocaQ/JMJcwpAFX13Y+WI8cBsOCpuK8LFBki
0eRPdoyywNaSE/2BbASR48uEwrlXg1OWIx3EKTeiSmcI5ZsSH2+Cigq1xStCiLtwY7sFu4lMu3mr
Ghu8KOjoKxtK47wKvXFoTax2mdvsMOQ7UONoWDyADjA+MstNNjF8oYZHQNoFTn0c3yukQJs7o87F
Gx2HCZQ7Hu5MgPrAvq2NH9nMxHdrhvT1YKis/iaoKKeN5bTTc1WydjuN4PrXmal2RZ86x6ZK7Lse
gONAFlF1gqmfIe8iV4C+ki4dt2nXMneH4ycFdjhx8dNL0+i2cVcbbzFoPqlXFUZ7aFiZbRI7kkAz
n7MAvCoqwkfTYCFeOW9frXyyXgx1RpoRwJKJSB9ap7KPBAkZm6wU5BfNDTfaqyIZ9g5cts9gtEyn
KjUBJyIFlvbJ7A9Aqt3lmYg9C0d7/pnefVOwDMU2+N6QqIFADdDv+n2ixIgP1+wAxA2U8wNAcum2
FBBthUZiANNFgLmVzACNuVbb2hzKD9nP8X6ekvo00TwGBNQq9rIxfkgVl/uY05B5cX+OZgQXpfBi
hzQbF+qdEjkBUerBBE5Bo8VY7pDm/C6RTgQBrpU4D9bQSFjMwLU6dTVBWFsVGyA3xgNSbEqrwovD
LiPAtK7uCbadUAWNIAbGCqBH8JMRSNg3JWD1kRis1xl06xsWRpjf5OQ60a8yaZjfECjM4WpSKOen
TmdvlFuE79OQGp7IW/CzhK02BkwfW6NyLXxKkA18b462i/sP0zHDHvaFNO5wlDE559bZjV+7pRUg
I8beg8bdBHFSZs/mxFPgMc3kBr3K3oC22hxjqrINYrvSE6C00QaUk9pH3aHzTIqQGcYq5w6JJwQI
RqPdTIlhn0YuwmI/4f8OWhLNoDszcjdUFAttABCPfDBrANhl+g49OMIGRFjtAHuLPdpF9LFA+8JA
S05Ip8tqr50aODQzs+JBhAXqbTyGclfz2v7Mq96+y83O3EUzir3ILOAflLH0ONVlCu8lluieqMf2
HqBw496dkLexd8I8+ZnGEB9IbI6+Gc7wxy5BQauUi413jbgVYg/WvgjH6i5pu/HbJNzsVFrYI4PW
O5fPRjS5OPA6s0MhHsuKIwtFD0MHhFFeRUvBdo0Q1bEUFpjGAP0CHKcwE2dZ+NqlYX9IARs9R3oY
FiYSRCD/soBXTzaVa8sjqOWKbjuUEl5K4HcAeyFZrTyw88sXbI3metfyHo6FwWr728ycp/cIIeYQ
DdgISbGEm9wbOcN/Z9wE2LUkKfYxfThMSOdAMDemxijD+YvpjNbPy9PwwspIt2Th+KZuauA0gywf
nhj4tYhQebp86b9nVv+/W+C6KSvOeheIb6y6+GN9mxwbj2/2jXeTbsMPeILUlj7OvuMbh2L3HPtH
BmLq27iid1p6LK1YXijIYMqeFwFHwmwN/6C9tjVZ+Grp/qwprRv4LLAenlrzOW7B0YvpXZbzP5df
2r93J1y3UWE8kHO1rQqIkR14h+ATy3pKq3ZXg/mb18OHa3Yri46ld3T++5dFE6ZuF0s/vCNY0Jvt
VAMxaWS22F9+kH9vFbmehDyFxHTc0KzgW8t8y6Jb06WPLZkOc/lTIcri8l2WXpe2bsrGAafGshwg
abNvKuDUPRRQ32oynVQ6PEkKEk3WlNetMoW2LDoHHuGTOMeBwMfmo004eYtqcG+BhI9X3trS82hr
omLgsQuRfhFgzD8J17xD3sFbQdpDXks4M9Uzj6rD5Ve3sMjTvVSCSZB2U+xMEXuEGhIg/KHtZUO2
AeP6ujucH/JLB0tmfIlCy+h9NbcM9U+EqJC893t3fBXRuHYEuvQc2lCPe0BXES82+S5KBJODBVoV
IaXmM0FO03XPcb7zl+ewQBMFwjwcfahc/THKj/GYHRsjfbKyYnv5FgujRXdYWSYCqPqBpQEigzYR
ybZk8GMcyc+08or02+Wb/D1z+8eErJusUguAfYVUuqB+p+/qfn6R/oD8OASlvI8/mpPvfmCBbH6/
fLd/n+tyR9s1AbOXktqCcbWZbZQkENZSIAa4t8DzklHhWzJSuyGFUtTL0t4o9wiBqldqFgszm6PN
ClWaEnxrlYMVROEnnB6ZTD8vP9XC9O9oc4CFaFcbIXTcT+J36p6nmzesv1Zm5KWLa6MfJyZ0UN3M
QdCaXsB//T114IBH6jo4FNeNVnXfI4gT2GwktzrtwRKUHwdFy5Uiy0If1n1WAy0ixFJASyYdXh1g
opEPMTNQNS3nKuhguf+dJ85aJXKhd+mmqQILow5H1tzneeiV/edUNtgmTQjNiDc0aQC0VKD7X/mp
1H1UCIGKRTngZDOBy8TDUUr8QZzZ+XG5Ty3MYLqPqnTzNkX83ujH9i/EBXnV3J5L456LTMXLd1gY
EFz71MtEDG5VjNj1CPknt+kPe+wfL196qSG0YQ4mFYrpyJ0KUpVu7JkEOLB57NwZp4vyBZKcrYOo
j0GsodOW3pU2tFswUrHzMkcAWJEJkqlNh/M8F3k+MCLvLz/R0svShvgwmbzD4n3yucmxwk+SLU5D
rZWWWDhk5rptahI57VhEC0TiIVUOHGq2afq62SoEWd3PUYNgdNUxpHakxffCkqbcCuxSqMcaI74v
HBzJ5qD+Z9g/RfUbYH72TRiWRYDsxPS9Y0Pxy8jEmr9j4WXrliqT5qIH+hiFL6BwvCJGvAr0sw+p
NZlens4rH4qFNY9up6qtsq8TlldBib1bMZbAu/Q3oDDtMugLC5H7ybgiUFiYX3VPFY4uQiuZsSGZ
e7al6RNi4vZZ/Hy52yxd/PwSv6wSBIIjc4p02MCVstuE6pwlY9dP07zmuFvol3/raF9uwI1BmE6D
kF2EcCTQr407I3PblU6/MHnrhioTxyJxTwz8emACEELrlbnh1XG8GUvrpqzW7C9Lba3NFn0chmkx
mV2Qx9aes+KAk5jN2EX3Ik59xCp9M1myptxZel/aVMEK2ZqosaVBw94VDSbYba5raW2CqPoaEchg
XQaqT2+KUr2OxD32Iv51+fJLv1tbBcymBcLymEBakthQVIoXYjZ/Ll96wUzAdVOVYE4j8okLn5yP
uSOoczfAdmS7wkA8JSptyRHWms4bAdsMbOQl7xDix65bRuvGKsMJsTBAZoWfqJ+8Q/4L0iUQQ7KN
yJXrJx2bPiPZQIYzuPiYnJA6bVf1PR7J3BfIEV6ZvxfGiW6k6hsTWGxkjfhIAAwS515wsKnsXYwY
t9X9xtI9zjPMl4EeRhjqucmo38dd2XqjlMPWKTL59Pecveztzut7g6ws2xbmLfvcDb/crZ1rFJuh
MQ7qClhzRJy5Pb8zhubKVtdGfEYA0pImcX1RE4S4ZW50OyMLa4e2mg4TjhcPl7v2wrfK1ka7hPyi
iuDb9Dt11pp34cskEO4cG8mtKdbWUUsto418nnOC5OIGcB5w4BESEt+khv3LbJ1DN6g3B2Hllx9m
qU20KYBn3QTKZ0/9qOp+A4++yWX6A0yYH1ddXjdaTUZlgxwNTE8F17KA1GRCqdS6bvrSjVZFrOC0
MrHWNMfel2V8NKLrzDBcR58raKtKoJAo8LPtB6RIAIDI+SNsBmt73Ys5d64vY0H0sYKYozED2iNg
snqCExil+utWH7qZCueKJU8ZHXFIeU8GeaeA+MwMed3EpNPLpxhpJdNclpBR592RwETyBAhTeWvJ
xt5SqAP3okxWq6ALo41qozoFKkeOiOX2Z3f41RByS1IoDfF0H044ryk1lm6iDWlKIP1SzlgHYQJZ
2GS6IPZnAcpHn6x1risVUG1EN6JVbYOjmyAu3XtL9i9FYq3UoBcGsc4zhzafsdLpXJQKuCexZJY5
APzs+XJXXfqU696qCSgHs7B6MwAO7FVxIn1sKA6RMH8VSJGtMwshB9hguNNPAAF3l2+60CK66Qr+
oDTC0TdEW+wnzncQ6eVA3ZkdCXu9fIO/sup/lKh0jxXJWpnZMJkgYakIfUjsIiSYl+qFK7e7F2lf
PxezYYEySulBudx8QWASuR9LYn4zjSJ76EazWOGyLKxVdRvW4E4QZ+ZUBW0M7rJd7xJI+gdYK8C3
vbPC3527MussvdVzB/oy6zgZAjYKbPh92gNcpySHCrd9DafhLXSq6zjVXDcWQevIsMNsLL/tkGjs
mQZ3T+mA4ECnGXPEvxntdeQKrluLYpURkYyVGVghzslaq99ONPogrL253EcWxpXueUE0JAyipmUh
89KsPUdM4a+i4NEmQiTm5+VbnNc+/+qF2qzQhm05dV1B/bpUv0A9DyrTfbp86YV6CdE+7UYtnS6u
8tBvkIWFA0hghYm5Scbu5OAwySpF0Mv+N+3X6OELSxbd68JzitJYOM1B3L85vDlzEaENPTW02lnO
2+VnWrrHeQR96cCsyAwLlUrXH5xpG3YQYFqJR/ifZHA9G0aDy3dZaHedgz44kNYXyWj5qT3fGFGR
eVjdvbnhLFY+oQvsRawY//scI2VqzAdWB9Y4mtYWvu5kkzakeI3DeK5gvzNs8FS7Dkn0FDAdsKPi
UwfD3sNo9hU8UWUtdxNTzC8R0Rmg+MyeXc5Z7Y2zhDICfK5T5IZAfvGJx8fCcZOgm6ooW9mXLswj
utXGzquqbsyxDcoxvxUTBPKNEyGb0XqhFhgZl1thYWj8VTB9aeuwd/OhgQEwEFnXQh8BAyZv0rWp
cKmN6X9bQE4jLA0jRb2YuDeRCF+KlAAl3r1e/vELLDD4vv97/XpMAd/oRxMVcIitVZYjSoyRcg/d
8R+rjpK9IStrL+sOttg0ozeIxLOP9hgaB3dUv6SdhNsIqoejm/f1I3MrHPMjQX1lalh6tdqsA40f
Dv/71vRTK71D8WtLZb3yiVm6tDbrDLyzGDd74rsT704J6Nn7Jk6TlS/lwtV1X45IWwuRjwlUkLFr
37SdM9wLosKHy4220Cd0Ww6s407XOFMZIOL4Fjmkv4Yc6gynWlmWL4waXTSN1OseMd3E9LFNvY2K
b5P7jQ859E5rIsil36/NKlYEGIpjzdQXeZ/94GWLtJ6x5T4dslWX2tJDnO/9ZVT2SZchx2togty4
5Wn5aFq3SAs/ON3asF+Y4nXVdARLQUIyDhkwsqc7/uwgQzqBGo7GOSr8/eFyUy89hjb8u2YupEEi
4icdYnDMyvLxVIjkzXrfqaeVr9VSe2hzAEsQEIrT3CaYm/6hoc3BRJ5wkcv95WdYGgzaKCaiG0Qy
d5Pf9wwLYxk0MGJcvvRSI2ijuADiKnYtlOZIBGCcZJ+8EaVXG/1v1PQygOrE6+UbLXwJmS6Yngz4
mXrwWALyvX0f99zfjzfdwYIswWt/8hf7mZ+iB/M2DMjxObuLX5Ofl2/877Zhup66mTujR6oknCn5
CzgqEJbVW5GslKL+3TJMV1InxBmlUzZdgCDODzmwD2s1xmnp0toYhw0uKiKKokft9KeZJ0+CAwVz
3Ts5v6svYxsJ0CYM0JAEwf+e72LL+pPN1R4DsFvpVv8edUynr6c1uCIpHI8+azN+n4Z0fjKlhAcN
lqM30PynlaXD0n200Y38CafEIb8Cw0QGbmbdplPl9+A9FKuIjqX+o41tM6c5MacU7QBzip3n32oK
i1dK1vAM/94TMlcb3KYsJTuHn/pl1QfciRIvC9VLPtqPIoRFSab1thhQCbnc8gvLFaZD2d0RkRm0
K7DYsvt3yDd9w/nDhnSfhPO9ysetQYAa4J0/QIi64TFyHBH9DX6B18IG5lBonhMJtSC9ampjulgw
SkygBtyxCiI5+DWnh3AeV/rgQsPpWkELxgZaulj49Tw6FSx/MCMD4fD0x+U3uXT584z6ZQxFdjTY
TTd3QdECUOdY9HXK59KL8zU2zL+nZqbLAmXh2mQMc8wt04n3tyiqHl0a7i1YBGzjumxJposDo7oP
RVbipHQqul+F6QaKzqepza5D/DKdrd4jhdUitoF1XKr2FMpdtupVWihXMV0PWKJqPqu57qD255+Y
hYPcNV4jSqFp7eROtdMjjdoXuAURulFfF+TGhDYdsCjsbRgj80DM5c6xotupyYGYWVs6Lsz6uiAw
TaM8B644C6qCIQLeAZrfRYL5dV1W+9j3I6XzMLVdMKVvBQTA3Pkk/cpA/ncRgunav0jKpG04PrOy
GnACN2VV8hMLC3PD3dn6bBBOdzIHPryCEegCoETGlfsuZDwynbHeWyyd47k+u40aL6tPSXvPBUKl
08izTGuPPPv7pMr8EkWDtjxZ4XW1POZo438yrDYrBkC6jLFJvTj0KrWZs36Xnw0Qsxelw0pxamEe
0EHsiSNoFiN5NWiQR/gaOWW07ZlBP4scDoA5jcBCKlRzXRfRVYNziDoY7ZwqmAec1ibgNbWeaOaV
xlqYM3W1oCKoqk3nq7fjW2qXmwjVNnd1Q8Ex8/5/iQ009f/OyB0CHUkR4dOGxQD7YfSOCZszZNSg
EsHePufxSoMsPYU2BWTE5OR/nH3ZkqW4suWvHKt3TiOEEFy7dR6APQUxZkbkcF6wHCJBTGIQ49f3
2nlPd0epgk3bNisryykQSHKXy335WlMJvzNa3q6KK0j/iR0r4o3b44oL0PGAkAlVQCGJKlqM7gS9
+31OrY36wdqjNQdAk9bBTIK/y0Oaaajk14GLDWTuiv3rQMBckMlJC/hFtDk7e3Tkh6bl+LgYAROw
GE/NwA0w2Xls53L3yjBWhweyGMX5USBxRAqDghGp/wXJlsLvB3qdyBnTMYFxOavKmhpwZ6kSBi73
BfhbJ/cmdq4TCWA6DhDNjA6gH2SMautD4yXoF0bHx7IR7a3EljoMkC3SLXPalZFR/XsCzRJnfQBu
4CBrX7jFDu6WWNTKvtLBgH0xuF1beBgH1AtzW5xch24kgn4Xn96xap1P3RB0MlWFu4pn9yrsiZkF
Xkpp5HkkRb9/Q6gfozfujjccqFxPxfupSOzPjdcqQIFGx5dWOftZB4riipTWryKLQW4CekV/FPb8
Ec2P9KtnEYoO+kLd9mYLfeOmrHYW5WbQiLzfyREXinEAsKXx8uIFSdhuIw+1tj6aJ+kk4xkuAH0U
58Xsp0m6b1gXxPb4lXdOxHLCfWSnrwtYHe2iMSxUlNO8lGj284I2ZrtSHctsq8Fz5ZTSQYguuOFl
Gad9ZIKWnbdRg0LNZLthUtzV8jqlLaajB+fecHqjwiCq+6rSfS22YD4rb68DBjnYjLOR1X2EZjVq
nqUaAMUofAtZwa2TdcVGdKRg4tmxguTcGGVe26Oj2PykQNRyObBbe/3zifjmLgIiUlJPZEYk3NMZ
DeNZ5hMxQVINXZN+bNt3eSWerxvqfCi+GWoRBbgfKO0jgACQpq/8AZs0Lz3cD+Fb2nEjDlmbrfOf
vxkGrDK1V+Y1Oony9qvByz0z1XWHINPChLgv8spoKkTBrfqsunifEXldfMM0e0Y1By20kDQBddhS
75B2NEHBRMbKl6Dd33CIK9EH080Y+F8eGzhoTZsFqeEd3Kp9TCAqcXl91yZeCxFqi8+poLGKupke
Fs8Ke2erVLLyaB0pmMq48bwyGSO3hWBIqobqxfWabCNsWon+dCxgzUBZnHU5+OZArG1Lues9EN4A
ry8GZ+M4XfuAs/m92ZSQszMZK1Mcc2O1Q1N16w85OiuvmngdBpjMJXxbmpcRmrWph+ZieV2rAdPJ
03sBOt4mFThleP8aVzabfMrTzW6plQ2po/3mkZOuM10VUSabu3Ga82cgnsC6VTv5Rpp1bQjNZLte
8YH2nopisHeaQx6OMDW/V/lWQWVtZTXD9cCEmM0E125cj29BHv0Mcqef162rZq+G7McYekFjNDq2
36EXq93yNmsvrZlqnqjJyBo8OSkt30gmX27pB63Mt47mayeDK7dTQ5SnLBKok5mt98ITurs8JWuP
P4dDb+xItJRXY2FixygcsGb8UpyBP3O+BUxZOQ51UB+xq86RQzZE8VDuCuc1n0z0iCa+Ad3xgm8R
tax9hXboOuAR5U41ImYY+ntl2Ecl6VfoCF2353Vsn2mWpTU39hCBR9NXwjrm6obLLRrttZc/76k3
S9CLKV9SqO1EcS2HsCBoB+lzcmsUIKy4bpE1m5VD11UUHcARObNYZU5Umdn3uZYfLz9+xd3rHOmt
mmOuJD6gi8WD0RZogHeMO7Bu3PBMPV8eY8XAdCRfksdlwadaRSm9tY3qYE3ORqCwtkM10xWg5xOW
hScDnPBRZea+cYcPXbIcYhzmQzVtsdis3Mp1RB+ndh2PBhkiKFr+SmdxaqZW+RYVD20HqQWF7ubO
Aw9/66ZbqNGVnaUD+qaadRTauyqqcfAEo8B4sVLEH9N266j8jft6506oQ/pyY3TycWm7yOajfMpQ
db1JVAnQmadaUKqKDodD/zSZoPcEZXNmguDOOEdJjWI5asAeJwEYEKvJjx1m7orFSqRvNL1wgJoq
qocZ1CDfE9Ps5yCDiArINBSYAEHd3baBW7It/702U5oDgbCG58y5M0SEos0QvHkvEgUZ35y2rgUr
+9c6D/zGyNH2MVteiwGE/cShepN9vWwXay+uOQ8AjoUBlpghArm3yH722W03/7z86BWz1pF+kK+H
MJVq24hnlqx90uVG7XcmUCyAfbHqLi6VGV4eam12tDM/oaD8m/k8oL7i+s10v4CP/rona0e+i5w0
tN7x5Lr6N2t/gFjpuudqXsNpjNQc6/E87/UOJH93dNiS2FqZdx3TZ3jnDIQrhqhYpjNpXf6preoD
E4AMgTL9uiOBaOd+ygZeD1ke37TA2VsExHUghreSrbzsyoLqaD4CAbLaFkmGSAuKAHyc5S1an7eK
J7/hlO84HR3KJ9Cb7QxtD3Mte3400iX1S9cEx2mb4wSFrpcvlrg3fMM10n075dBItoYyKJyc+6Oq
cr+Xy/h1RLE1hAIAuiRiijKbYYKsl7MYnJ89lQ+eXZTX7RYdu5eKurG9pR0is5PyU5Z72Z1SWfvl
8l5c2zDnRXjjW9C52eaNSNSNVzDIx9RJcjLGRYUptyFbl9fd7rpxtDAC3LaibNNpQGS+QDWAAxoi
vE9zXtPQQOH4ylF0X9AUIOa3hyHi9ZPir2VaB6I5WfbGnX1tZ2oOYazA+9oY2Dpd/Sqy7165hc9c
e7DmEWxigtKJ4sEui3C4gdwhuc5WdQDetOCNF/DBQfe7fMlM0oECNfmQxezT5XVdeXMdgie9fjHN
GOvqWeMzKb2HYk4+XH70yvGkw+8AFfdcsI0NUWpYj3bsnhrFnwBWDy8//uyt3vED5tki3uz8hYPf
t1hMAJlM9SmlKJnH8X3Z8t6n7Jw+tLOf1oBK9+XR1ubp/JFvR6uM5fd1KbLNBzIkYKDeuvOuTdN5
xDdPThc0sjYddAVgqw1uRlkFylK06F5+77Wna3aLsG/qaxM0OoPr7tpJ+NS0QqSVLj99bVY0e3UJ
T1rDxLvn4DAajbtp2AIsrPg1UzNVsJ8ZxryMgIuBDts05mAZm12ffZjKrbhjbWY0m1WgfmPdWRjB
6ShUvW7JGec9b4Rm70+MraPsoMg4xy3aj5CG78GR/GBu6V29f2OxdRhdS8FY5hS4STRg3+lSGRCo
aAzVRwuq9UsTb+yatdfXMmxei9QDdZB44Bn/CAKCALSVT5e3zO9b29/t1tZpSV3o+dTZPCCJVMeZ
7TcjMc8k93YIxnQnBC8K6uqV4uHoVMgVuBVan0wb4udglcnC1KrJ0UsAMrE8toTG4KGRGXepyGjr
7iPq863fowYWlDN6FYRbufeMzSAvhnY2Afd2Xe7jInVxopDxnoMo/WCBMR4k5IkdFiVEpmKxRb/2
/gaGyM5fzbryFDjBIYcUQdaG+oXXfezq7lkt6I+d6tPluVxbpvOfv3EdbeGaM4j1O9T7skfWxd+A
gN/qHX7fPGydGnXuYH+D0wzR5EISvLVze4eKohEwPg62j+aAArz0WSwDRWi/U4vk+1mASNR34nwC
+mKEkE7X9S+O3VW3PBPgDVwa15epMHfQVUueSvRkvJjMYmEyNP0es9Ls+3l2Q1Q1gCKRVrIXnmhf
EjBG31AHvD++AU7HNEgnUv2y+8oCo3077AHnhjLBkDnTQxXPcjdAwmrnYZcFDFGzVX42OXisD0Ph
8BDIMPMeylPtqTb7dG9XNH8iXWL+Ag2s+jzmaniw8IxDV6PVsfcs9wgHF/teRtlDClJT4qcLoJQb
Vra2RTTvaWYATqXgNYwYAzd6laZ7qBk9s7SyAooM0MYoa5tE86QQTGmKc3xyI+OPQEjA4LZoGFZa
+mwdxMhzangLGmpvxtZPf+YJ6OGD/LX7CjaR4j7/SmUQl/4WgHjlO3SIIootUhUSg0Hlwi/Jx3jZ
2Oory6ADFMEoBeSwLOCQshtXgGKblSApLfxyGsLLdvp++sd2NXfqyszIeosWEe+Sn90AdHWffAAc
PgtEB4LMJD91jXEni3jDx65N1flL/+IXRnuQAu7bnr/aDSTit07lFaegwxRB+tz2I0QGotqtvR21
ugG8mt10Kmu6lVRaW43zN71592YEq6adunlUFsvNwMolUs3U/WJoSrpD0WeLZWptirS4KB7SxXQd
0DKrMttNg3cC6eqHy6v9fmBq69DEGqShmQUW0EgwRx2SdFIvUwPhD9vGDR7At8JvR7Ab+5bXjdfO
mmbkvZE4Vuwh1p7aEUop4I4F4+qttUzfkn647rRxtYBp6Ia8HSRCsplk3wVJfywJ3XIlK2GNDlvE
6Tw7EEMsomae+qA05HO15FFa8eexV3e0G670hjpM0Uw9o+QdSvT2lIQjcmfSNa+L+XQkogKtMO+F
hava2ISKfDXj75c31Ir70JGH5w7iZbEMFZXO7L4WtBP7QTD0yy8Ff6x7KoI2mw2weDtpCMk1a395
2BVj1zGIgy0sJy9w9TRqawd47T7hlp9sCpOtnR46CnFA+4EjTJSfYnWW7qnRILLrIIR2B2Lk7Kji
Soa1ScQ+cfvqfqExf6gcEh8KS5RPc1on96CMiF8ufyv5zW/wTliqoxbLxoJ4rH2uztZnFa2Ysluo
fUCGHLRkyxfT7IZTk3r9Z7MeBGiBuPMNWrBoGqQzutbDsbRB6ruUaBCgBeU7KlQdmXHfnJRVxg+9
l5uhaVK+Bw1n881K+XDn1inficVmo++YdvoQE8D/DcsrvxdD6dTBaM/sBIZs6SdqyR4yNRu3dgNy
JYiuTY9mL/njXHmQWgKS+IC+0LlDFcNwQ4YO56/gPGgfVS3AeNzI8VPsCPGS8lH8JFOZ3lXt4AZJ
15gHMS8JaBpJkd2i53H5aNdVvnP6pn5xFOqkSevxV1daHHzbLck/IM0/BWO5TIDWJjPwfpw+qEVQ
P0NOzScOye5Zn0Atp0+aMqwhm+RXVZYfkKUW4HOr75sBUi+igsTgaDr862BXyPtDM2Av0ace9mpw
DkMJSUDeEPVlEYz5ReGSgDXQfpkHLm8ys6wC3IJU0Am06ZNiRliI7vq7MeXGK4+ZdUgdJw4N6ajb
0WQx6Kox92XVsGMKOrsAmHF+MFRifDc7CKF6jCUhGLchjTVDfPmT23fGfgQJ/AtH66A/MxPM3w6A
L4DLWsfEJEmgoBwWAIaWvvRQHdqhpXB+RObQBjaGVI85pUOQeYM8UMimhKDrjndtnSB7jn4PsGgb
MQuKeViiinq/2noYD3GcQ8fKqdvbSnrjgQ8cPSdgn/2yJH3ysygt6A5lI/B2aZ9vASrXbFsLPbOl
sPMhQ3SfugdwjuH+i8/Mny8b08rZqiNnvR7iYDk7H4BAZNPqPi83HrwSG3DtBKIoJGFzyOLMPAwm
xVYlyWPXxuYvuZD0SSRii3Jo5Qt0FK0YUmXXqkTxzHzMAfQuU7qRz1t78jloeBPeQLUHHaKDUpFr
HiuqfGiibsT5K0eojpFNWzHbo4cwNslhxubJqD8mA5TU8mw3QJHp8tKu7BsdJsugXcamGKUsBaEs
A/3t+Rl9gxv85cf/7jV/xwvrSNmsgMMpGAfsifbNbihJfge0aB3YDhmPc2U7oYG77q6GNe7qgha7
URjkyMapDCjp238nkpe7cozzD5dfaCWW0xG1ii1cSpOi9Nx7vmXdkezZyKCnXfbgI83QSb6FYlhb
PS0eHQm1IcmMdEGv3HCJTw0yEkMvggVKypn9eN3XWH/dfKpOrBhSLV1kuglB0D6LI27i3t40BnnT
FFR9hvKXG5Spl+6uG1GLSzNwgSmw+qtobLPblrjPiFZuE2aOQZ4gN+uQ5KZ0trCva7aluQdpz4NX
Czg1owGqGLD33N7AKq6sjg54hT7eTGMD/oBVZn+HnF4bgEgEfj6GqMkAxqQ9qDyNq1gzbR0Eu5iW
GHreqIg7cRIsMaD0bTyIG5eDUoRUDlTTmMq+kKna2nwrflXHxObcKFHxJgpCRGN1b6GI9pjU6DYZ
qsTym0zlG7thZYHYefw3zm+kaApraiiujqkpbi3W0DsWWz8ub7UV16STaBKiiNX2yKZ4lnxALtGD
KorY08rdKgGsDXD+qjdvz82xa4Zy8m686qEoHlL56s7XpSB0LKxZOVSquVJRtsgQ7c2+hIDN5EJz
cqtNcm3qNdNvZqjaO2auomXugccUmXdCHMc23OTa1GhmPkBiY6hx5416ZoLVlvloy/TJxDYOzRUv
zDTDLlpFFoi4qKjNe6giKpQ2Hcc6ngWsA5J2edC7zedBdj8v76SV4XSArNG0DTemFG3AbtigR2G3
LLtlJx7y5jo70DGypGnHeugSXOjq2e9J45Ns49VXHJXOkzlXDuRVB7hAdyxPWcJOQjRHYTVIxtak
CZu43xhoZcX/BpO10VduxdixNs/3TD1CiTJEK8vlBVgLA3SobGuW8DqSoec2TiZIT5LpSFHuv835
XJ+yxUCvl4JXyl0gLvvJcx6bHBpBBgW9ftORcScHKFpxKrONDfhbRvmduEQH13KWoBABDcEodtvZ
z2Nx6JtpVyRYv8nMvtZG82yU5Z5AYgYqDx5On6XdGHttpulf3Y5lWbMtKM6eETG6SR9raCxU16V0
dGpNmqaTUUjs9E5+d8U3KjZA4GvvrPkDKPWOmU3jPqKWFzrypTB5QMYtSOOKL7M1dwCV5BHijtCV
H9psZxrTsYXK1MbOWzkKdcit5dRzZ3G3jxbJJmgjFQzSpZmMaNOkZ2Gyer8IFGo9ac3fVG7YiGGg
0biDqFp2mu1sDJCdAMGkV/e7XJXWQYDO6vvld1v5bJ1+MzVbm6S89m6m7GUq2l2WJhv+aGW5dKCu
BSvjzGi8G2eBKpENwn2Z8+9L5xyve3Pt3O+UiS6Yc0Z0FmMFSR32JVfdVsfjCpWCrSN0szzpZksh
xkQ3oB1KI06+LULFu7hp8pu4LCfIAYMaAM19aQieMb7HjXEOkmKZA1naxuOU1W2YVVhuE4R5kWLK
eoAWyLzx8Ws76rycb8KGph8a2XlAQY/WGMPjZ4cqc91QgZ8yTONsYwnXRtG8BLGpUSXzOfopaz8/
t9wWeUCKo22S63yFjvTtoL+7oCwMj1/ctGPobAFVVxhpbB3ea6uZeJnCg/ug29Wn/EMSDc8krMJi
n+4H3wnHvTx5N92zfetG7aEKtmoAK/hVW+fxLK22iEF7gdvdLX1wD+oEufL9CIIu37gXd6Bl2Zen
5HG8zSL0IUbpTbzznuUGdIKsdFTaOig4d52lALdrESUpmr2DKQbNasP6l4lnCcF1FrelFPqsj2h8
RaskNOsBlKUTwJfz0BGQ5BrMDZzBAnnmUNm3II1AZdXA7bwKFmC1KIBCdn4PNunyZizq8hwylYk/
NrZLoI1Yef7AFxF0ZlaDFHyhT1NRAj9np6iqm30MLNyA0lQMLjVKbHKCCvv0gAaH4ZOEuNQvj8TJ
Xe2o5ou3NAhZXcX2DkDGIbcRvTIvGe4NmRT7LBkArgBO5NlUyRD0DLTE5Vl3oDhjnic2FfvSNCfk
QUd5jM1+epHDQE8Z9Nd3AjqfP1hvuagr2k53B04ZZ8/bfEYnY2ntXLtNfrTQ35P+MNb4tBr1Wz9v
6uq+htTZR1D2G2BmZdT4Fhstv7UaqDYnrEzCWblW54NDNf3JvTP3LG2MFyqT/j53IFBojCwJ+jr+
zkpOPtPUSvwGLIGPPCfubqmQ6FwouhcmMmRVGBfzCHV0UkL+VA3hImt1a9gLRPOIUxgH1xy6DzPA
IKBbt9VD6Yzj54QtVXoArS/9gotq7MemhT1toOWobVKoakiy+BO4kj63VRvvJQp5965dOBGHyDmK
34Z3KqaEQqOvgopjB77e3Zz3HBpiQgDOCfnq2J8d2odzZZWOX7cABfqKN8NuAAHQrWtQ8rGuKTm3
VabeDe2az6BQoQYOLTQ/RQwSyuDlG6GifpXz14Ho4EjpuqUF5Mj1at8V93H5cvnBK6eWjj5nySTd
dpT0psnwnRAz/t4JfJXo+IbHWwtDdZ5YSUUVj11Lb6AdWkQulcvRwbU7XAwkkiu0LkqSpWFJKqhZ
QN4SXc7Ch1rtgyr66UChYnkwkivDQB1EDgnDIiazhPtdTqL6BF4PP3E20hsrh4fOIFsiCJzbtMyi
qX6gHlq83ek0FuQAGeqN4+n3Ve2dAFoHlKM0Ngl53gUjTv5nyB6K2zouyamOa+OI9sMFLfeK2z88
dOO+wEGUyG+AyrBghelPUJ3H/9ruSSJ5GsIMRFjOzNuXMm+OBSEk6OxRHL1YDgfBGglF+AbKZ2ki
cS9xl+MM9rE957b11Jjz6CN07/cGr82wH9rks8eM+aZp5+aQQ4P1zvXi7L6woC0laisNQJNQ7Wqa
GruaGWMoF9dDK9DghrxNCQRDCQGtflxAeRO/GozMOiJx3D6lEMDcLd1kBx40Kf3rdrx2ic8kqmWT
LDzYZ/xtkuLZHsyX2WPXBZiWFrUXLfSc1YQcpEieuPs5zp4vv/ZK4KoT4xa5daYwzyHX0VX7Mpl3
LMk26C5Wdq6Ol+czyLLLCdsK7bh+3Y+B2cidmQ0Hp7lOiNDW0fKtizDe6BGeDGFe7Yo65HfIyKkq
3LxdrsyPDphXUEmXiYGagCDdfT45N3XHN+zu91u+Y3c6Wr5BJY61Hkwb8mCD8kewhVYn4STVRzep
oNjLu9qu9kliky8l9W5U27T+osTnss+O1ODJd2HmBNGH0S03grntnsyCHwpSU4iaqi2lvxVX/jeM
fNk5qjdGFVXz/QAqe1vRsOrN606g3+79TQTuSZxseXXOrUMXN6NH1fy8vLHXdp8WdM9xWnJuYuGg
hXxDa/ZDQWTDtZIQNr+RGVxJ6Oi0tn2TAsCbwCdD+cyr7owarG8lGu2moC2vE4Oyfyc93sxPLPLG
GwsqIrU4H51ZvNb2dMrj/p5mV94Af3OHvRmiHsFKM3YUPSEFnXdAFdCdLQa2sctX1uFvIHlIdEuj
rZob4dnJruwUCTx3tF+ky9mnhZNmw9usbFMdLJ8Z3eTN6CGI7HLZucmxsCSY7DZ26dpHnHfAmyly
RrsaEoJrLCBC1Kfu+Iy2tM+58EIL3YnXnSA6aH5A39aEyriKrHavKteHskoQe0+XzWHFj5nnaXvz
BVD3VhlaIVSkQHjuQ6MHKXhV0o179Nrkn0d983SrAUdq7QLq6zlL2M2HcWFhb2+EemuTr1myZTgL
KV3UXOp5z5d9O4djCin4jaVdmxjt3IafSBLcdbC0ThniDhA0W3CmtUnRjuwEkZtKz4n3Lvtspq8x
aODVVm/yiusxtTTb3HfWtEzIuju92SPqImIHfvvkZkI+Eh2eUhyTcZjDy3vHwyr+/ZyiOmB+XKxx
UDamiLZzHdZFV+7EBGgeBNvtIwRJALyRnncwefpiqaLbSDS/vzBUR9Nz4PQpRC9w7uTjg2vL245U
G75i7dGaOU+88iYTCOQIWhZHiMTvHUWuamOiOoI+lajeGCY2q2M9x/JD7v24vAbvbyaqQ9btpEhG
AQXnaMxm3Lmp59OEPDrpxlH2flmF6mS0FpOyq0dE59JO0w+qNHg0z3wIxyV3AyumTmAOUCh26CI3
0tC/75jv7SrNrFMHy5u0VRJ1BUjRfZRblmekOdz9MrtTuIAqCYJbFQFvbQduKZLF6b0BWJDwcUnp
d6ldiIinsX2gjU2RVunG8atBBIqiA13so+XOyKAwmQDcDt58J/GzeTRPwDAkpg/q/O6OUa9HRlIa
AUBhw4vh2ab8AMnR5dPlFXvfbVFPcyy5gu5Di4zTyVwW82A7uBLwKvEyvwG6KoLigdq6eqyNpDma
zEwIcL/EO0m3in8OBkNTRTe4tQHiwAY8RwmweRv7ZG0ban7Hyzy7YgyGyJPOfWpai+zcNDb2JnPl
dRakY8kH4B0WSD5nN16qAM0i8D1Bxmv36+VlWfkCHVGuhqxNh7JLbszO/s7d+g613QRiyMLdOMZX
nIsOKE8Q0lSVK9wTj8l9G1sPTNXPl999ZaF1utt4HAAX711+GgiaPVoe9dlynyWgKR2rLQq0tdc/
z9ubo9yEHCH2ssHx+upj27hhJcqNzbP2+uch3zy6RDd/nblo8XGT5cYUH60m29HGC+aMbcz9ykml
092OeR+XvBz5yWLeXTcke5bRm6x+FABmNPUYisr6KYWzu245NAuXMO62MkwOJOj0wSL159muDoWN
NGqBdNp1Y2i2bRussQ2X26esic8Zrva+mZUdlJwuYdp1GyuzZhSaWQ+NafZWA2jT4OQfXeXcMjJ9
aF1nY9+uPF5HkJMW7x17lQfOQ+F9mRzZfWiKGEyO0hTjz8sTtTbG+WR7s7kmhxp9NjnuKUGT+03r
zVnvo8fJ8K3Mgie8bhAtcBidweNZV7gn0hgPZBk+p4Y8iWb8dt3jz4bz5hsSMyXTImJ6Kif21Anz
JW74oamGjf26NkXnP3/z+LxV7cQ6j0LiBYm7ctiJGL90w+teXrPuwRnQKKtcemrdg9mA3bedUQLZ
6j5/P+ClOgS8aacBTaAM5QdjH4/LnRd/ddz+AJaNwHL3l79gxT/pAvZxF3dGC8s6xUX8s4YsjA/e
LgIKaGgHsWrYCHzO8/FO3KMjcF3kdtI6temJdeMLYXUFNoTxw+UvWJslzY67RaYelHXoiUgvHLr6
37aCEHKVscfZmWofALyPVw2kg3CVABsOtQQ/ta1Vf1mKWZ3AkoSbiIfCDxC/6lDKItsox618lc5h
a8wKnJB16Z6UAdniDFTi3m3eHstl2Qv6cvmDVlAkVIfoZgLJFZMRCMtOHFDubBqdH4t0YuWrNkl2
Tk7jwKwhd96i7T+kPZk+9o6MM19ww97q4Vo5v3QIr+V2cmi6yTlNzHGPxmjD/GvPPCW2p3x67oI2
FLoZ/IJZzkmJut+4XazwxFMd29soI3Mbw6AnUL8aPiNzO0Zphx79kPRV8uCBR9vneQxa4tqM51CJ
hX2yRFxueKaVag7VsbyCul3G3Nw+zfW0PFspgUxq3M/ADMyFlfMbu8zHYzL3dLhRACnG6PzI6zo0
G2IBoJUVO/DU9uhOdeYvc1d5G691dozvmKrOqys74XQFSdmJevNTPMklUFk/+UY2PV7edSu+wNEi
iHEABDKBmO1pBENl6Sujt/fWYMktzezf5YH3vkALHypmiTklip9ctMN0i9jV6fihRhP2hG5TmiZB
6br+ssgDLvXhGKfAixs7WqES9JLVS2Caz2xafJs9ZKT1IfNxdNEycfnbV7ytzobbQKyWNcmM6Cmb
nlpDBI1zrIr5oXI/Xx5gZXJ1YPCcttUwj4zjApa8yDyNCpJsrNtKfxTVccDIupjCahMXgDcg34PS
5iIwprg/QQ1KhLPFy5t5scHi300gET7TAtbgZzqIUQ5+tbQqtEH//PPyd644DR0hnCAV1NqzSqO6
7o/Z6O1BkxmOJI1MZzlkpYeQNIrplvrC2mhajDKxIa48NqeRtTgnEwLcZEE+0ZW3OOvvzLjbd+hh
ztzu+fLH/a5zvrODdeiw2Td5K3OsnkRjTh2AXBSwk9j4PEqZy5OTsNoL7LQwotHAdhY9a0K3aMcb
ZSWZDFKkPEF1mpIydIzU+0Sa0vZR7O6/JMgBzMHAu+a7V9fJEuRWXjxKRYyvdE4GtUM7FATVxDT9
j4/9Xz+m/0pe5eP/vHP3r//G73/Iem5Fkirtt/96liX+++/zz/zff/PXn/jX4VXefytfO/0f/eVn
8Nz/jBt+U9/+8ptdBVjV/NS/tvOH164v1O/n4w3P//L/9y//8fr7Kc9z/frnHz9kD1oxPC0Rsvrj
P391+vnnH0jzvVnM8/P/85fnD/jzj5dKqNef//iovqnX7m8/9/qtU3/+YTjOPz0O/wxxCup4xD5n
v8fX818Rbv2T4Spluh5lzHbON/ZKtir98w9O/kmZzalDLZecq+6d7M9/Ttx/etRiBPzmFiceB/zg
/3z9X9bn/63XP6q+fJSiUt2ff2hth+cRiWV6DqHoHPSoq6MkCpJBIGXM2atLYtV7O6u2a6NANDCI
5RNjfZ1/s42WdfuqmbvZDpU1QfU1MGRsfoc8ql0ZgbQggoWMBsMplXtG1RxHMBx1dwUra2P2ZT6x
+jvLVTbJEHNVZDRIUBQnr3yCJuqHIp148c11WR3/oBDHde4TRzQ1cCVEdHgVu2Zt+XDe7GMFOnHW
5rUvR1aWt4TPDV4ZkilkjqySVtkvoxskfubNkv5n0t5O0l9jM9sBFscCkQZCLwfLZ+lKdZyUok+d
1H2NR1llzRFhSmEfC3voWn5cgKcWI6BPdSF+FWYsrHh/eXhN2gTjc45LgWVTFzlXgpf5691m+d+U
ndlu3EqyRb+IQJKZHPKVrEGzZclS23ohLNvNeUrO/Pq7aLlx2zqAjTZwTkGlUpHMITJiR8TeOR6E
J7zse24XssgiiEZdmYYaKKPLoRqbE4yuAVFSFJApa2vrewprqCeNbLV5s7wavLTui7BpOmnsO+0G
Hb/7803+ftIpX9BDgV3X0rOV3pfl7/e4pKhgpkZa3z3LTFD9JJuf+N2pDEipirA2g+e9FK6I/ybZ
+25u9usqrXzHcYWjA/n+uu24Nn5jyeA7NURl74WTAMP/nKoYKZBwzrMxg50jHYYhTNPGoTfnz4/9
+0mxP7ZP3Rq99pp+GYc99PtjJ+6UWWJJ5XfLh1lWRi7tpe5XNpI1XDZb5pd39Ik19q0sunV8RAde
QBvXp1nJoPyvd4Jyhqc8NxBaAHK/C49S8OIyX4X5rryZLXdabVJLlMibeeypaQti5b0gQurQ1dl7
vu+9NGKdjD5OWYPrf/nnm/ndqWRY8NFV4CJa5XpMzfuazYH+6nwt6vhbrLfaNeemQ594PcKH0uv1
vAZmYYn8+ZLv3JX9mloodgkbVWJO39MEJHrLaSUerFeo6fzKuliGdN8Q1dKkfRONFIZvKsoA6hwK
D7UjGQg3E+n4WLVevka1ZZv6UUPvbepD5zbGeUCvsO5f/3ybvychFDG1FErBzW772PB/BAOQQQcG
BGF5hTzIsAjEWADWHsUywx4WLkZO1mPrFN2+aQaKzHjJ2mT8y/z8Y7Bs2/OVJ4WnAyXpwOGQ+2+4
JOicflhhSX6tS9fChudYLwoMp1UMq3stYxe73yejKb5WuQutfWTaytjuRWDl1gStUYq13S3/mvJX
dYbwEcQGBfWRfzErPwtp/t812seLQfIdzw8cZth7Hx8vcq5bXW/ytY8dFCSP+dC35XjfUSvS1tHc
rR03h0DAxO+ataua9RAU22o9zm0bX/YaZmACAbIU6zUtvDX5YbTsiXwpCRVW+eBVOtmqyJF6wSQ6
Fizg9ZXYdMm3Flk8U8715/l/F4NjqTw70DC7Clu6nsti/X3kWZl1N9VT+4L4tJu7USsCl6UYx6PW
JrI338K0x+ub9SxHxe/Gn+akteOAXy3zID0Yi2Z0Uf62h352z/z3aFNdhjOCCKHtyH3vvlsWxVL0
iHg07QtcBMgqHmVfBOrWsVO5Xst+XBkOHU/l9lylCzm0cEzN3KURBn/2HhJAVuvCVCrfno019h4e
prc7CIuaqlKfi9HdpwfNXc0SoqvenR5akxfb8wZJJvQhoiz3Qytj9JmgptYpb0q80O05QCaQuZNu
vvLSbyKhXXWnGu5Pnj/uc1csSYaDgQ/M5XWQWBTcBc2S8xUNzgN3nln17hsMrVsVX5feq7v2pCdj
T4+KCsvhBiLP2ND3XxmniqwkrpaLRHG4fqlJPannSRA/VkcfjCv/99TVDS7Kn9fGe6vJ6PvC9+1A
Kt9z5fuaKRmTrbF1W75QE9CbJFwc4bd9ODd5U17SlzxjKP58xffWyPGxRY7NuW3jZvzjir0RfTpX
cv4it3FfjPOodvPn9H7B4e1Nneu9xHAgswhnZxz65NbHsLBO/3wbP4tI/3vdSZ++OZ+zAlVkR+El
/74p4HIaO0t71XOl6mqQ4dCMrvWj6dIOa5QWfW0fTew32f3Uk1+ZwzYl+3lMgsGZmjDwaVBFoNJJ
uusyDrzHRcJQtqJ+YnvTwxBYgvjb3eDcYRGJNMyFirM2VLFn75s9pbvmoZlSvIvLOC+GfedPypUf
6IDy6bNCMlsuf5Mjfm/XAskBhbvBU/O0VLK/O64LL07ruev9p2mktVcfXcBGnNhp29ctXedUH6T2
vLBsl0LTBAQZx0/P1iLNtO8K9Gqc+DEm38D9Oh0SMGavG5W7iey2HuW7rpzaPjtv7lqw6+K52n1q
ew0qdid5PLbRXyZxx1v+axJprwwCjk2sGjNo2++rlDpZQ3OW185TMFDZ3p5o+95vYLDkuG/dn/uY
Zo6Ve4spJ2eLYyt3k2LajoPGSm3ceJo397ca1PyKr6XOfXWRzeU+Dt06N95d3CF0c52lcn/ENam8
/lRYvpGnNjCT7KOV84LH/cujvfMyeTRNI7xjs1WEq/D3fl+fA2y+fjk265NMpt1SUa7I0trKLWu+
DaQVnTpch6bbnn0U1zFuEAnZTMjiVSVlp1vl2UNy0mRx5ie8VFrTQd9zyeqDQQRrUmeWZokp+iV2
6wYROU/ttDNmbcAj4YL0FQl+IsayGQpoAxmKYfBTCEfdkkzpHKbayfnpbXx2U1j8T4kbFeAu4F2h
CxYQdop/uLr2vCmIczrr01T5Ddbhzb110mCZiojIMk3qv5mFd0HFfknaqgSCepL/8Jp+H3aRQ4ju
tYv/qR9tVsiwDtRHnDn7GR+Vt6pxj9DbIwQaepT3MeAlAA4uC0aPUZrNUg73VCoEcX6KBwXFPlGI
Mz2YsuFTS2Wx8YcFsYi7X9OWdPPeZrGUQc1eYRft05EUyz4RFlSCvJB709ODaCoA1LOL6uX2XHjD
Hqf+ecm9ER3+tp28/RDASNj0ufwzosId7K1ELOunNEWKOw6HsZBtFMPrkt95zqbMeuxSBP2CUDuO
zuGPM13WXYlypFkn3AlLrGuTVJaCND31ZdTBoZN8E1kpLuZ4hNGi8Oum/K7ycjMPVeNV5uu82eX8
QcGrsWwH6s811M5UoKh+PM2zG0x3NIoAFYceZDb2jRTG1oe6NtqO8mUYISxslqDbUMOsJ6OWKFmK
ic0wbWZey3CBQEPlJ7TWRsS+y2FVSSQWe5zHc6vn1I7x3+JkuBxSH88s8rcS9inCWpZie7kUa4xq
Vt/m3ok8ZSIPbmWBps9e42TPoyoTGJHU4CA/R3zarCHClb0+6MyZiyhxy+TCd+Rw6Boxb9eka4U4
28CIzimx+oBOlragJe9pdaeksJ4o3F2WT8uwyOHW6ofaeuDE8MfvrvE887T5U1I3Yds0tIB/1MtW
Fuc4A904bY0K4AjURSP3An6z9V3wald5UH+HP7SZlgNLZe1+6HGYZxEV5dzbPwmnOjc4EAe4pXeO
K6vw7rTtW0VxnrzW6cv0RwqV58AoL7YMjLrdZIOw7mmzTd+mH6UnBk8c61q1rX856jhLyxu6Cosu
OeZTMszTzezGSZadrEZRIPDgwq8PupjTpxCcWCueRLF02gTHetkH2azDxFLUsdMlaLZ8vZyT3kqz
84x8nNdEhZ4VBnZqgSM/N9bouT3AsDtbcTRL3Bb7bmzxuhAEW2WweB9Kx/d5Gd7etLKs5HdCE9Wb
aGt61b1uY6ed6Sr3oCtyLuwFnil/r5uguei81LkNW7arpv1cFK6V8TiJdDlUvi7x6gkd5W6q3eTD
CjN+69+T4snn8rRTRDr09I2rDqYPHjyamQ6Rn9oxCd8Mblo8+0kcW9u1UmXPSFlrh8m+xWp3aN5Y
MjZ+eWNnHZ0993k+50F8nMmb9cmxyWzJvWOy9ltaJ6sUzlEkqGt0B9Gi101ZySAst/7sJE7N9aq8
1PppTCD0igyhNyPrBGPGCRLZXrp/CfePyxJ2HaV7zkGlPU8ftaldS++Up/M+YrIcCl6aPh2sx7ry
d5OvpiEJ/EjPQ8MC2Gr8DTSDTcXn2rdHTSGSYfi63OcfZ0kfc7UytQkyazvbp8duVeq4/7LLZR/n
GgY0sCTaDgxTYdVFkKofXUdA051MluFpRXNgr34Hx23qjhYzqMZufB7yesxqxgta/Oacjhud87dB
7u+3nDHTMHx5rCyuQP2a3b3G1rIvMM9Y+8y7iOl2r+hH7kMzTTYf5YgNIAx1Lqa657LRr+cxRkqk
OYYs5T13aRvvsXDpj5cRFEQAQGHrpzZj8Wv1xFuv+Uo/p0+upM8H9UMGY2TVmOiXjwubr7v/JHu3
uIXoyViPv4baevv4fwb57XMgBU5x6ztkbOksr610ei0yr83MOavlykN3cB9ykcSRaJs/EoAnEC25
bxPVbNPAUiPyHk1yWdt6jd3QLtJp9chCQlO2PU5OVfIRpwVjQ2wEwe9Jh4VYd6c3qVyKcqLSTwS4
/tsINi07CLv29kypkxGjRW1Te7N9sY7BHp2Lt6l9Wx6Q5JaMjwfhHC8unEd84+KtKes0sc1+mVSl
Hm+uTbcXvW5WpsbhiieV+/C+LaSNhgbukofcv8XOTM/fSdeXrK5+SPdbfxtQa5s3fkBztlH+0RJu
XeSXm+OiqnNOdhBJQKQ0NuxpTccmyEc/M7/Z5Dvdq02zCMund/FYeXiUylmuPVj2/oXOtL+oKQl4
KZEW4iPQiuz3X49eks5PY0lZaXaqk4DvTTtpJ/Ki6FefmmX5tlayvNeDf/415HRKG25nyWTBl3AC
NFw8b7OCc36yu80TT3hueTAd2s4akEYWfRJzcTdPG0KmoWzBNmFg3JEbpikdL1Fq3rfzyPnKe8U6
enlwKnAWl/VKwiG/NBeDatB5ispd9gGlxp5unEtb2yOfT4eu5wWn0S3vqm7k/yvVX94LJEY2UFEH
ll/eTcUQAwrAcsTVEURtpmevjheigHjd9rU/a0x5flpkR9NxGJi0pLeurDhiq+Ni1VBLXML7Yrbl
i/CWHHuTlCSfiotfcHI+lOj2nMa0JN79tirKVeVFm6cMx1n+3DNdE5QMWB/PRbw9yzRoyK92ck5n
72J4e/RFJz1DJEl/FzxRAZeje/Q2YWPlBqP24bMX6EtNBF61L/E3/DRAzY8RsEdnf94hyxxeDAuc
z3cZ6KOFvt8GrqyVg6ZpCGSxetWtbG3DJ7zV3mPYyYVY7/EXyLLZbklr61h31C5eJnG38R3bG/QW
E5aDGnauKoAoY7sg9K0qYqc6GkqACfe6Krx9Pw20/AHCJ0UwYCqlF6+cef2KpclPxHr74I2Z3KEC
ZwyQsLzPSzrk3Wuzljzllxn3LLau5rg3JrvTMt9BymbkuLulCAHy848KGIvG3SXOrTWlu7l1y/4A
dGFDjOgDAnkvKpE2ITmHoWbyN/p+eSqvrvZjo3LjfbkZx9gsvreRhNMEJFpmIqPGgP6FKvY/Fts4
WxRBbgOowtZSLf6CvWV9WXO7MQI5Hfz7MqJWCONPeLmjVGWGv4pnratmbl88vaad/aoWNEHvPK9r
1/iknKYfrH/PmZ0v8ZETTZbuTkFYdFYUlLZvwGYUDdOfBLTqCU0g7irT5WH28W2673rKps750sdw
qYszrDtTpSPL2frieVOjoxpYazwCjnCw7Qaf0veRarVHVnmVayeaeNOClNufyUwth19P8jaXXZsD
EJNjlev+WD/NTVlOu/3Ta7JbE7z/ffNmfbV/ov6J3se5s7/n2sLiE2uy7h+MJehEBeF3vec2sjJu
2coJ3mJ8tw2r3R5zNuq+K+FE4De/liw+JZZIoyTPr94g+N2cWklk6DGVfmg7RgT3Y+oncxPOAtK5
F7VusXYu567ed3libTsc2JMn4kXhlg2X3SZY30qQf7gDt9zvvMjINL78uhBNeBxpHUvFenyL2Oos
3/wCuYd2VB+LN4NVvAGN6NLsYLRVdjsI2RvPKHWokqpr4Fzv0Kd8HDO35ZmHmSzedJU5FO+YKFUL
1/Cncr+t8eeGs6hJYF3H7rhvciiaSDMe6nnZ16Qfbw58pW5Kt211TPOS3Xh6GxBw4N3oQVGwu1iq
t638OoXA2v9bP/C7gB4sB/vACqZW1vfsf8DK6UAOAbzaeUybxuOufRpl2A1zg5ntYFfhJsoJ4IWi
kazb7/0v0d3vUMl+eW/P1QhoPmEnfY+zmnFprLn3gareTGMOBsxdEAewk/58qXcZKnaT8IXgWkBW
/P999dMcFF0Q40r+Z42IYmmaiP5/pT74mpwVFtlL90kds5wZbpRRTNkv4/jne/kd4HSFYP0ENvoD
Hulw1rnzezwfT9IBvs2TR01WzXvJXHv3x/s+8OVxa3Cd/zbO/7ygozXAgRdoB3DxfcdKkRphl5WI
H7ql5qBICk78S38tMHO/dvafH/Bdjdn+hGC3wvVtJ0DASr0HMpcyV0k9lARZbxZjTiHzTXdehNV1
T4vqg+mUt/FmPo6zXPNDNda7PZcG00Crq+I8+ssd/b7SuSNCqUBzePnaVUB074DGVQtr9lfZPZRv
m2rGr2OPL2MRY9ezYMqYglSNKztTSw4HXAsr3W8kbyX6WREiCexPt5KNS2UtpoXS167t+Dj7gzaA
bJWIWUTzWz6rfTOzf36I99PIxCkhhUvGhKb64H2WlXO3G5zFmu7gXNst0/bTEWp7tx4/rlYwqv+p
VNwlAQIrnWAi938eLdy/r1N/wRtxAjHe/Tr2FphSEOZrsKxNaPos+Z+gNVcA+dsByCKGm636D3Mg
5xgkesryu7djCSd5nw2/gOb4WPfdfmD8eUB34Oz/sSXwWU36SbEDqUdBtPg9nomW1pKZzS0u/Noy
hRv5FaXBL55hw/xtC/7zUkxdQNorUET6/ntTV8UOmiiJl1y8uSKTCzrCOnK6ipc/P9WvUoz/ejCw
Qi6lKZD5mZgP3qcLhSAv42dpfzabI9L+6LjLXo0wouQyNv/ut5ocetT0CdiqDqt4I1oMBzcZ7Oqa
05oSnCRqihbk58ZRYA/ivordJGkuVnwDt7mLl6ywlzWKHVJOX/quqwiDTA4TV3esynFzhkg0wqPe
MDAuUNuNXOxGevf6LZ9XeAQj8kNcV3a33BZJOtGmhZPjZTaYSE6pxgWBhp9Vh9KCHAomojcHxbf4
sxSZ9XlfCnjoAYcF2pGYsbdQo5gFpntOKwfTTWi4uwHz5Fg4tI0TECfUzsgHcLG80b+TPTW2uI9v
vk1LcpTdLtrA3rKw6IcKHpi6N7rODl5LffgY/gfy6Dg2YSN7c2R+elBk1mbGF4WV/RCH7EV2l8QW
hecc26DhklVBVDFdCbIVWRKVS9UTT4Hnl3kJ9c2Ya3nnrYNW0Ot5AhmZK7q9DDjr+haH6XntJXxV
xVgBu4LA+GQZwjwdgiaOrLFJZlGFnaR6yLnXnW79+Zh0bO7uk7vqaWs+kW/YM1r4gMLx7pqhJ4nw
KWtBm5PDzsyh9Ck1nW3nUWXjdP57JfTsgyvXW2bnxXYhOQ/uFMS+7cda67xwjnndW4JIGMOxDBGl
XOTSj3WDkGdwmBfo91Zko0AmpgjXzIYqaVVrPN8UuodhJCQdPWdE0zow5EWzVPRnJcphfvVEVazp
IVY43HVY+XVlPtcgL9YYBm8pt1+2qCMfnng3QYXdzk8QUnvOiBf9088C+N79RAg990PnbWmUP73B
GhIfQjajqYhpw8kIr7KxZEnjcxtOQVH4XCBq9Akj3gSPba0tCJIyN3FDWojnR3fN4JmBRS0+Z2qC
oUTI7bKib+ECJKN58I3nRIt20zs/G0oBZjyZTzGL+kIlbtOH7L70NTdt+TkRWbMzLCDJGqdGnQh2
gZSc2r0OWvHSFGzHem69GzidILygX5PZFZY55f6ijnmTjR+2vBzEEa98OAarkDBB9171LW3HR8dW
7bWB9+e6ol3j6PZA0NS+JBdTA2N7qufgo9+mHXn9Nvue9V18KGkrhuOprg9urLurYHOq0xrXZIHr
1lV8dbDWkcqhbpv5ysuAeOzVLM14pu4h/t7pojwXi11u4apz95TmonlsFdh8WALR9PDDN8nTvGzB
19KqXUL5sfo0B052FM4grpTQaRY2FKbfKGC6kxn6+kef+/FHwMOMeqVB6u82qR7iGbu1HyYnT7NT
i/L50e6r4aGfFIADpuDQo10Bn5JZi9Ct5iCKfR2nwedscvR6SQXC+K13oNk9NmM7EOZkVbrSSOoG
P4LB9auDBU3VVaUpRzgoe8g/LpMs9lrU5tqF0aCL4iBtviIa1N4svhLXvWfvKzR29xwqTN9XC+7s
rfCL6RL027rKCqirDgHW77s9z7KmBDuwU8Lm1voyt938g1p8GA4ze/va93njUFHQUj64bT0rF03q
MqRiyoyHdpuL5cqD0T8Jhd1md6vtY4gJqaJpRuzgSgWibK/M0pmT047OtVtWCzQb7rM7r9+gEovv
lM32mZCPPwAtwjaf0BjkHxDmggXCH+DrSpX5QlU+PpkgvZ30iGBTA1FEfkbtbWiNUn0lM92EEHzW
aB3MMnRENXxECKr42KfrUETFMCRPqKx0n83SwgoKxc8SxbaBzzDn/si4BmBubDyabyO1BPO9dvqU
vpVtyr/mVbvBZi6q57rJurBtJ/ujJolw2TomiEYj4iuV1eprj2LMTQ7ej+wNgCsXpXUjHq2OiHRM
brzAauibsAv91Vg4NYcA/ywP3bzv7j2kkk8Yes+LdLb5F4PdpPfU6VDbgSLzk9Mg84pylQ1P6+R9
NTJ+momTn7au2gL6M9QKN1yV/FgZkHM6+PCM4Aauj4PRSBwY1ZGxRYg+FOk0XXq6aM8dfih8Z36v
n3Q96Fe5tPJTbuLmddqm7cfIAj8gqODcKgoLzoKT4tAt3U6b1tCcMdfTjWX64gWBxfosSzumMgs4
+S5dheIsW7BIgn5W8CC38C58EjNR29f5GW0E80Rtl+T+J+fKFrU85Z7sv4DLdfe6Ts2FvZb6sarM
dk19dHdcfEwuYXCV3dVKDFdmVPN93cfmkwkC9U0WE8bB6dbpTq0VmwdM64MthxGpG3++zOZFNuA2
QX2OvUodCI+psAT20JebZeKbGPP2cXOC9CkAOvnSbcHwiQM/uWCz+bebbQ3UMHnZqdSxe0OG25bR
UOnyEFBzL1nvpj5tidXcF0Dw9zCOtV1EZYg4mTnvvrTDCM9x7G7bjdFqvKZQqQAdqJpPidx0hc2u
lqP0i+DCJucXTe2mPgRTIkHmjfXdih1q0G5WV20ZDarVgq978Ecg7eCGLrTJH46iMQXKFLR6xjez
1Sb3oCzlnaVWCMAG85W/gQFuyOznvsKDyUc/v1t0Tvml29rZlW5a52W04nGOynQW8Ab641PmTFN3
Tp1SQk2V2v61ihsTnDS6GvqqSoP2QB5XbSEyHPMh0Fvlh/k26CmsZFzfNRb5/uvV6nzG2hPzYG46
PZHosRdjz5e16qoPclEWOtc6ayHFMmlzTHVrHvIkm6ojKV/K+qusaLKDZWqXIsQ4ti1ELyCJe1jp
UBnT8+56iIPuoLpqCkatmZPiqiAmN/Cf+3gukVuN8XQLWoI0IW1SyafZ3xroPEXp3VCuFyPIYuMi
Xg8E4sMz8slbYLAjph1cD8cpqSkrupgGz79ynUXU+adNrrEzhevSCT1eORg7cRkoMgLnrlxrc0in
3h0ftYWaAhU4CS1ooYFoFI5NS+nlMUMIzQsdCAM+NqttbefZI6qMhN854mbW+VKjoAiOf+uXmNMD
BXLboQHZusohLo082y+uBmtd+vxDuVoemmoMfy0QUgenqYq9Sqt1XHjlBpUHw2H1cq90ANj7hv0Q
kN6MRiTGq6OyxzK9KVKys2FVA/NG27B0dSirlcSPP+bFBUKLbnNMSBTeFhkw6SFfMsiV4X8KDl4g
Uh9ILDf2ZZEYOsHa0fXX0JnJfnuDM9xZrl78qMpjBX+iKiRQHJjds91a5vukcU2kaVfn3DSxLY/J
lDqjE+HC0cEakZunFG0O/dR7WC3V+DhmY7BmZYQlHfhAI6xsyb5hhLrAO6Zt2YZu0tmLPhbwMPrp
sXWWxnVvbWvyxieSuVV8kXeB+ppM08u2pclTkrYvUCW5eUiYUD3O1HYc4yA2Z8HhITASniH95W/X
5eqUd0ZmqA6mRkdtt8v9+ZRptmFVudWjqUvvYIwHOXeQKezrNFTfhiTeTn5TkrlKlviWDCMkgPbS
I/a0cdioe92n8tGngMgcsgmsh/XAggmph5u/201bfGy7ug+Ove8nN31TN49j1w/JcVySKb4ENYbk
zoJe/rJCVeLg1F15KrrYfawLAcXckDbXRexat06xqGunJWnZJD3Ja7S7m4PjxNPXevTH87Y4ThkK
n0P4IDSNfsfW9po76gfn4bI1M2KG/SyWqCuSPIJVc2pDbVcxNaQURI6XvcfDHVdA7sctNtn3mLx3
d87Jrx0MmxLqy7Uwd5zyHP4Z6lCHLMe/4BbiB06d7DT62ovGuk2f8yyxX0DelhNFO/oMB1d18ls/
v7dygWZC5aWfRV09lTmVYAmB28l34vxLMztDE7qyab5IEZur0ZHxEsZmyYMoAxyF2c/hoRMBwp0t
U0SwKz/khCVX02xn34pU+i9FnNifC1vONxOZ24Pbds0l7TbrM+C7U+w2jTZVmYvu1otjid+KcdwX
ofqmij0YXmvYx0N3cfpXeMSt7FiinsQJVRGyXNZunTVRbzKICEmrNICF/pxD11piR0LPynL3tmx7
5zVNU8g3nJJ7CPPST4Oo4Hsj4C/WRLq27mXljY5/GFIKOQ2+VoEUBvx7/4IJ1EujopVSvHDwIq2o
ad6dLqyh8A5Dm1sXWec6T3vdwMnepmIMs9VqP7jukr+OMHJwPBB5npoxphqqiV15Q+rOQGxEUUkI
GahjbpZ+bF8LZ1jgfwVmnMJsKpdvw4Bm7ZlNSZw2tqCY3yeyVhPql9N0rPNJXgFSJ5RMZcuGM0/Z
6A9FCWl8qvwUSix64YhlcUdgaIw7yz1aXUXNr9gm93noy/KL305LVPSyP5TC6sTdSOfzI9m1QFMV
hA8XesOclucZp+oK61fPR2TzYG3pFo3rSRWH1dzJdIaWYoz3Sry1Em57REKJDgMqUlhENGFVaY6y
0SmZPFIpVRHlBU6aOe5h7BTFa5c5+NSyjrfPdT/WxQek8ub+QFQRF5g07TX0fxl7TMr1bAknr9UH
b5RxEBZ2l8mv8Jj7Vh1NVrDkULOauljELdTzXqMjou1FoRq6pVU/Rj4HrrseUvJXQRmOVHOr9UCv
YFwV12sQO1JEPcz1dntfTqBDMlwo89bjyYxtl31GElIhOzSzVUij0I0ja2R2lg7qrlOCr1Zfjulo
Vf/uaeSFRS2l/qmqj25Hru0ROllyL+eWQilICs2qLJHf52NbMA/KolxqzKlkJgcwUebO4/+oLO2j
ydr2eb0edJsu7meXLFP6+AbWWu2ecBhKvUOjjh0v8INqWnVIuWLHwS/Yh5v/PVGxWLwzddUb+62z
e519Gds5tdKwDgC6LCLbOJ89jgjM8fA8pgAKwc2AQ7nciVyLVUVj0tOKd97IbjFbHHl5k79K5N+m
6uCWw7jW13Lk8baQ7jHH6SOKXmQVP8rBbWHc8ChUzeSVGMdubahDygZ8HGKHpDu1LW3FDmV6zaGg
CunWoZgL173VWMxVZzhRgTpng1+tawsKO+2ywDC8mrGc1TGpF5WVx3am4kaDHdRNcLPh+gVHZEK9
mCzYFNPuF9qq0+ror5tUZ/J+1XMbjOWTRXXNgCQjzWehGtk7R6pNqu+iLvCyqH5PTXFsvF6nh8lQ
p7KEm9ORfNy8cf1ZZX+ls2S6ByydLsCBs5tGxJJGQm+8ze11rY6trCjWmjSJ4NYqH3O9wE3S4cL5
aG+1qwqXei7qsxkEVYxL0M41zTlT8b3dRFxgWhV8wR7n6HgY5LY+9Jk1LzgIVnnEAyVCjPPWdc/G
U0N1iKtgebW2eFkhzUnmzn4IiqxwD3NW19+MIIEd9vlEaFBvFmyTwuR2esSdMP3FmLrF9D2xlh1x
waOG83grUjR+Obog96lGO6A4x+l0HcVCNc1RraK/sPvG/1JOpUL43o+dpIkAFDOXCNVf+7sq8GAm
c4Q7Dp8pfaBsIjSwyqYRNR0dTbCj7VBXBLh1lxB5V6Hq8MNvFxJuSzjLwj/6hVdeQVDcUMqOYLRp
qa1rK0o3HNjPDkHtalJS1pCe6VtgYvwlsUJJbd3/UXcm23HkyJp+Is+GD/BhGxEenERKIiWR0sYP
Nfk8z/70/YUyq0qBlIqdOHdxu3Z1MhMBwmGAwewfLtumaLP9SMHs8wZggb2Bit5oiJq/c2uOrtks
b1Y+9sEJIj8IM7AV36C/kxTkWRO/MjiG+088LufkrZeV3SnrQurgkgzGve4cT6afOSLt9cKenOy+
nu3oFphk/DXuTFben7cFf8QIc8J821LM+FIxv/cXOb6ZOyTF7xpobHSHvbLmNPVKyAq5DO5Nyofe
Icjq+cqkaJFiLhOnj7PtwCOUee9cVk6WAU/s5EMbxfVxsCrx5Ha9uQs8cIhJV2wg9PtthYor1zs4
lVZ6sMYeN7NdUQGQD9IpmK5itwOd1lcbcNA4mhemG6CoPne8hvdN5a3WkQ4RfVZhQyzE/NmeOHpx
IKIKMzQe8EI77jFbiKu1v7XHZnwVWyZ6u0LGjXcECNG8mxdvAHU8VPyVoAG8T06XoBJekoC/bo1T
xtv7jl/tyKnRLXLzKACOkrcp+v+Tn4G8olzyZiupAOw2t2ncMJ8A2B1sUabh1i78N7EETgdspGwO
k918n/sEBfiox/xwkOtHj9NiulmGqmsORTv5973shpGfk7LlQZBSBSqt+tYuIuvGTwq8FAIjWstd
Z0bBjWEk1ue1SPPrxWj6N2D1sj0YMOsZVsxY0Wfw8NtOZZ91e2920vUwzmvW7wqEaCME+FK/4Pzt
MBPOTGuVx8Gd5QcjSprljspVblMMqMt1h+K7+TENQDygeoaiTw3CRITeLFceBQG0cjTNhcQrDQXr
d2gLdfOee5Osjvz8kNiIMp3WzX092zNlaNuqozu/KO2nFpRFvJvG4qPdl/VTN6AjkKQVtUcQlQCl
4oktX3QfY2MWMbnVYuwNMo/bboTe01N3+VTFo3HVZQT1oUtz7/UwDvX1IFu4Hp2Xv6Iu4F0akfA/
UDFOPbZB7H5uLARDF0f091O3Wld5Xw/WPpv8+ZStiRLoTEWJx+t7/7K3k8o9bIFB4lSmwXKBPsFU
3MOWTQ8dxa1Dx1Z39q0tx5D0xURytk7ABs7mUxKty1MQDeau6UcBdVLmYekX0XdgxeLgSGd475Pu
X5hOZH6uQaA/Cf4TuTMWFg7I/xOcG/92ocl/0UwDUeePzwCUhzfNiAL8zh9qYRIH25sgNjDL7kyn
vOA+6CqeGb19QKz0hiqa8Wpure4xo9hx8BceKi2cYhTh0av4YPiF85AltlPuHar6V01TmbTCQFrm
tv1lxQap68K8oR7UfeaCylH0pwcOi+mJF21dNved09coLQxZ0nLK9z7K21BWW/jPgASWNStxomxo
ONavnRUoDSqbFlwN62DXYhmSK0zTy2y7Asi9Du+jdJnlF1k5dX6Z1X6JZFTkdGIwDv4knbnj8MpB
s9DTAh+RBWbqigPAO3MjbcS4Htfa3O3EcjWuC1VMfFQWeXScavY/uVU1cKi0TV4sBeeYTIQ8kOeB
UzgYq4tUSts6YKyAI5PGg6pa4UITNMDY8Z5ap6Spv4nWWL3+QEMToF6I8OCaJ3Qs0xiJokMTRycQ
OXuwpQ0SZ/Em2reT7Q88YVJ7cbvuQ+3P0ZQhTih93n1QhtIlu8uyk1X4oZ9d3zVD0dhj337GBXQy
1x2jNAjwz7VDSrbbmoST4TKCJpkFeyrWp7/EcWMRFBdJvExe+4hp82bJXRr5Of8MLLznLjfG0PNg
vsnWPirc/SIC35uOL7TnzgkiNP8gUAdwZWlyAtMD+HDeVq0Eb45saYIvIoNF8lfX23JzSfups8sY
tOeMp0S5F6XTWd7O6wqISCjsC27hwa4W7332o9H13+d13l1mWh59euiqAf1XUOCqal4qkbSQcep9
zevmxG0q/wR+lHlQsBGNmnbZC43K85786RehcbMaJ+4wLV/V1YmioT8I+BLfyj9/EVflEwDDllVH
a773Egejv2ESiwHlI81oVv75Kf6ndRpuU4ws+vr7oAo1nGk7/P+k5nDiYf2ff+kl/E3N4WH8+nyu
/nD69/9UcbD9PySdNkmLAxkAXmT8kz9FHCzzD0AtgYR1bcPZ8E6CKX+JOFjWHxYtREhtHoAQ7wdx
iCbyScch+MPx+d8pIizzhIix/omOA2n3WUsfLA1UGQgjeJLxg64dKJgFB9GgAWLMU99to/suaafW
w2sZiUzRvaJmFXvfYgFMNDkM1dY3HepZs2GtOK0AG7xc7dQUpLg1MEKxUMaHR1nStdkXTpBswQVZ
fZHuI2oDg3VnLy0WH8co9fEVzhJYHcW+hNvXX+bgVLd9nc4YlMDvQor0dqyd2D300WJbd5T8XIYe
DYyYKS3WosbDraUTmVzECz2Oz3GUQBs/+vWKavpx9m2Ze5ce/Lvp0PaAwHYF/Wc3NGLeO/sKOTke
gQEaUvWFz1MYEf7MWtL4OMq1wP9ii5c5R1Uqz7zrnOrHWIRDtFrdoYtbjt9DcfqW10bLM+MrNky+
uK15f47HleTNbOhPOvg4elZfAtKmjitAjmPZBC+1Q5gJolsz7TZnLOu9V3cmZzs7ZNjHfjPcIqu/
tTsBOL77BuNkfiDXypvvVJfK+mCDv0xqslCwT58znu3tHTcLb/qdlLLidbKCyKD4UEwjfUjQVNDJ
Wp9GkUf7CJ2wPvPz72vtVJRZAOAF443oyzEPjTmp6WZaRT7t4OfVj5E5LAmQX2O6SqIK3+IlFlSg
uqJo34xkjy40eGd84JPJ8X1P59a+AfqW57R8qtEm8YekcGjzDbtPq12im4xnskvxtDKGYw7SmulZ
2LSfTCNxaLooKgQo5eAFxb7xu64IkXuwyFPHJKf7N5E1X5dgpinLm/yLcWRX3r6Natvfe2uW1iTK
djzSeJ/FI+41p0drZvFfAhJrBvsIwdF7WydIOew6kBpQFWo3pxAnBrqT9IyXtdoFw8YfbLYrf6U3
VVsArQH1IoSKBmx7/dzmfiw2A0zIAaJtMtb7iEqPvyuLCDPytnaKqd0lDbDd124D1idDfs+wYe2U
dfp1prOOSbZbUR9Do1Qu9nM8w9N/Ek1NG303tfRJsn2w8Yi/qup+s7MLuILRfFjoqWMXCEq63i9x
YwNHiVP7NTrNLRbdm48HvYllIrrAad2cytISMDMCZAVV7jJo1ovcN7AEX5IseTOasv/K7VDEuy3z
KSXEgY8JyGo3YtzN+NoPvI8n+jXJttCckSzjLHoKVSnYYLmnoDe87pKcoa3E4h9mU4QGRD2Rcx2D
0W4+AgGjdluPVnQxGxPNlhhCyKeqdMUDuE3n0yZm70PTduWpLmRXrwr6/+al7yHh/GpMkpEXZWOh
N9uDfZwPyeguDlGSsdno7DrzTnKxu7ug5M1/aJHFSa89CJQpjzW3vnJkUS+7QSzTvV8G3VMhm6Tf
NSvFt33jrcy6inK2Cm+F6WPrcMzsPLEW82UjnLV+1W0GlfJZFv6nJRFDXeyAq0fLayoQPmTTBo7O
TFOh5JFXLH5fXaNT4Y5HjqvVPtCJlsNDbfpWcVvFeNnv8nmrgR/HTSWNaWdR+AQKA08sm2kE2aa3
PQ7I3ST3xhCcKppGO0cLLQALcNW46xandW5jmzA1d73VRe3BjuDp7hF6kvGFRdHeM9mluRC8XGYa
flcLy4FQ2YT9T5iCEHJv8Nqix5/Xsu1vV9zNjRviNvGuqQdVfgvquV06xA9AHAGSFp2Phhv5Eyl1
4U51/IVELJk+LUHUUdqG89fs+6A2jcfKnzIQDIei6dKJ9hF4obmH9+E15mdwlP6WX1WZEZ9cnOAl
iewymDM3fg/SWL5O47JD6z32nPezmOBIxX3s2BeWO3XdBcoMi3DLJwuFg2pP4a6ClYlO1bYm4sGN
uSt8eghjGqFINebDY9bnufFqGq1mvK9SihdXSQJFacdLnjJgmUw0erqtqMrDQhrc7uw6QNqNqu8Y
HIsYkl1oDYGw7+Oyx+gRA53hrW8io73vxlORwipRs7sI1iaKDm02l3fR1NLqpNtrPdObT7pjGY1L
RU8/Ke96kI01C7fRaYupmaW7dM5noDWdLTKoU2Is72Q7Z+AiHdcddpRJ8nKf88q+m2xz40Lt5ZCO
OzeQ1mvqzhEtPKMo54serMibqE6TaJcF9bxecSvgHyvcof3Wu27z5Fbbth5BF3m3U7s2tzH302lr
CHEN9lryEElFkF1u8Cu6HW4Wm8BIpecGrbl7LaBNHCpHz6jd+JiMQPFj1DwmmAPbOkzPBq+vr3Gw
+Pmt0QEDOGZ0SZCbyAK33yN1ZJo7tMBmtkzc05SwIkdcz2ud0UuquQBqQGd9dMKcQwaDoFYH/g5K
Mn5T8ezLlLdjbN6kdkvpIvDk/Mkn6192SxckxTGqTk4MXOEDp+oEJGaf+PBp9qsV5deOh7bCbt22
ttzBe5wu/RrgD9I4WVeSQTQ1CjYJ/+8SIQdx4/SVY4W1B0tuD3S62y5FXwzbvdv2CcAGtIkAMaRu
fc3eWsYDPDp323fd7D74om3SMIP3/9WNitYHNDas11YRVehHdJZfH21gF93dCOrnOraj+6JFGXMf
lHNxFwQTMgK8oarncuwp/xi964fL5EYtTQMLxtdtC0Qq3adxZa7vV8h8yQHKOyoYUW9Zrx3XoRbV
t5lJfzXJt/oqGyCx78lFkrccKvZHux7z9JLHY/pN8sFZ2zKzradpsJzxfeUHlIkNN4OCAlEusa79
yZnEReVNbXtZDRjJ7XLo4aeWaCvNcHDLtjHeLrwlhq9pZbrWvHcHz8r2swi2W9pqdIfaJX5obacG
dwJ270u0JFF56nCNXDx1W47hStno3qL4RI127rzTHZh079zZFF87ZxwnaDYxxeIFBNiXYmHnHz20
uLK93xcWoCWv8p7zBTo48l0JsB/KAPaNAKzBx+7XatoZJDRziNiLdQWFN052buWkQPrAld0msdkn
fLdGvO+qwaRpWwfkFzFO4M0BXSsTMXBkFeOwmnqgC/FQMPnM3NrPZRd71NVFMjwHZj1cu52dPBoT
9SEzcVeL4njuZBx49XSb1tKDYuANZFwOULoqTIeBakTFZXvVZ6L8PkmZvOrxEvlOl0M8jWSCzcUK
YurCLdDr2SNIMre72o87C9nWSXybgXCaYKPb6AOiz/33RAZ19Nh2mZ1zyTWAMVA8SayPS2GV07va
daFe7+NkrLwLK4WnczAKng72CxTyc/b86UXg2bxYghPy1rUggZ8/t2nCytTgj4K6YdUlX6IpirCG
4fE29fCIZWNOnflPf5MaMY8QCxkZBzkmxz7/TYsH1OT3lM88E19Bx278iy036OxG9B/yYurDn95n
v5BmO2c38Dfyex5iSjYUd5496u9VIyhDalHuLp/GZ/hIcKQLawzNbEMXzhjmw7CYE8ViZFPl5o0v
+NadY5t//DpGja4t2cU/JC/O/9oNUS/YjjmJ9ImAG7jDAJiy+vrf/8S/PeyoE0Dn4t0JjQFJrVNV
5Sdl62xoqmThXN8Zk+PuGyQYHI5jOMdxPtX/CIh++oNOvwXuwwWSaUONOf+tyMz6uEtrl8JgGRwG
IEWP7RyIV2OXYYD+3/+uH+We/2C1//wxhx9CfcZB6vDHi/anPwzO77wVSwNkpOX0cVevIoUtxXbZ
te2wL4diBnrhG8DDsvbaK23/M2LxIDRsrMLAZnEuzL7zuAAee26Kar3ejAbw7X+f5N+/MEUayjUw
hPgERNT5gkxxbNf5zOJTaKzDEcP5S8egBfvjV/5ROeb/rdbyuvlWAa779m24fW7Uqsz/QvlMlEJ+
WvC/FVzePOdpP5zXXH78J3/WXDzvD3grLL8Ji8m3aMz8q+biij8A4fFCoRKDFKZ1qtP8VXOxvT/o
hnMIIYnIzU9F5N/amZb9hydsyw2QOOS0EPyjf9WC/jpr/hQz/bV25vneoOXsIKGGjJoSkJwtSe5u
lRvWvCvg7pLYsZH/3BJnQqo/a07+bnCljIM85rjkEYNDvvzAmffecrqLn5b4F2fmb4a2T2fpT/GG
aqSTZ0EpQx6Y4w4gAR4q2eZqjq5I5OSRiQDwWLshWNXXjRPc2OmLddPfzVyJwnWF6JFMsUsAGp/w
D9hTzv5nlJh/f02VsZXMPEKA0sqwtpyHYkH2bh71vqVqEB47RuugBuCGGB4DHpojGtbgo/7REfWf
iZ8W66fPaU89GuoWOyVqhgJF1fqqXIV70Nsryj2Op6C3ToB4Qq8rY2TB5PeWlugLycLvPqeamATz
POYFSx73DhISCLkcKCppLroSnZ7VjS0dSycMxtp4O1FcuHJKcn7NVVfis48pPfjLKEOgoB+jacbJ
zn6vteaqL3c9b11fgnwMQYOAAxvaV6XTXumNrURn0RVVsVnQ7pGDbnabRd+r64ZveoMr4RmhGx8B
8OZ7mtVX6Lyv0rJ9oze0e77J2SWo1p3OrHhtw6iAYtNHLzgvnOdX/46fH5p0P8XP5jRub4lMhpk9
ACe3k+11nMbdDcevhtsTF8UP2e+ffiHBvBeoTCpDqKInVtRN/JIhzG8iyFLCc3O6YJtFIkNzBrch
p+cmHvTOcfXVME0Jb9oilmFQivmq9KP8BjjLP0qc/7PmSnC6K04/aCQv4WQ7r9ytvCzbl+xyf7ck
SmBu8yxFfYp7Z8rDxLKuczFfam3CU67x80lrRiPAMMOXYWu4eJR7Rv8dHEmmF/aqz68DTEBgHcUu
idZHSrt3rnxJ5vE3a6Ia/FpuOa6RSBHeFdbXbcaUSBrmR71FUSIzyVc0pkbU7WZ/WY9yavALtZ2X
5FJ/N/NT0P4UOhWudm089UtYSPdNFEiwee07vYmffvKnoY1q2EA4QSdDLvH9LJ2vNMKzg97YSlwW
QNPjMR2XEKjsjVNI9FkmDV9HDhNTuTRLcHlGkc5rOCIejZYRXuFz8FVv2kpYrjbkSvpUTlgh+L/z
p+lC2uOz3thKXFoC8raL0wDnidPvYQd9N8pNb01U/90evQaQy9MaghD/1hj9h9j+pDVrVcuydBZz
CzJWuzPLu7Ee70QMfFpvbOW6NDPbaYK8W0I6tuUNde/x3WjVsd75rTrtut1qWNjHLOFs+18K6Twg
vfvCjXmKkP883P99eqsP9o4+xEpJfA0td4UwnJjXSKv7ekmhqvU4bSaiOVO9hNCGLgDJ3PfVoheV
QonKPFqg0dJIC23Demv7lByjRG93CyUqCzhYLeV6LjRvXOlVpq+SMYk1562EZRZ3kSupaYRUzZ8q
t7jBiCDU24NKVCKbFRf+aZfkiHsfgomHLKjTTmuH89w+P2Ijv8FvjJ2IV/VE5zOBIZtlk1ZoImB+
PrhdWSWaJmyUCSAaNfgnysNaq4LvwvnQoOMmxzDZ4LkjprCrlgR+Ra6VylKWPR88y2WFrM7AldYM
T6J25Q4a9AvCFb+OTFpM52PTs4BM7XGk1B18v8qz6SXnepcaxbrzwdvaE2bbcKm5a3M/xMnTmL/k
Mvm7eSuRmcFohSdZQVYkmb03+nR6zIpO67hCOUyZt23njj+Uawj6Aasn936Dd6sTPqhnnw+9ZLXX
eyeSZdrmJcA//5sjNT+lEplOtSAn2xcLmFkbVrazMwv7ndasVffZxIZoN8LjCnsJHX1pync0pTTH
VqIyzmWDQzErUvvpFhaDuS+KutR600OVO19uMkGQ30FO7tN535GaNXfFMFWagytxOQ+Tl8e0l0Pb
mmJ0YysA0etbvRVX4jKx2mRuUVwC8zLgAWKGsk+18m96POdrEoxoHyR+xhbcjG/LHHxxxKYXOKrT
bFLLEwSxhwZCT/IQURbfgS2+11sSJSpBrDYn+VXuhmq9z+Hw4r2Xv6B59ZvjRG2VdEVpNSlUi9CB
H3RE2Xa+ssrZ0At6VUnJEwPyj7gChEMi6C7NY3FYjSrVux5UH1kvzwy7Qbo9hGQhPhbmEDxH0fyS
MctvVsZTwjNzF7P0e7kgsyXfCzcDNq8XPp4Sm4NtYk0LbSF0gIWlcwoRwMb1SWuzqP2ovita0W0s
itU4b6s1PaDl8sLb4RTef09mQfqdx49hZcjuiHYNxYhz4CRCMcyfZ4DeZpoe9GavhCjcrbxfx3o7
8QmPpoyPiKPp7UVPuThd9ErG2GD2sXUyWW3G9/Bp9G4g1VIpXqzYa6C1h2gCGKGTb8tuwo1Bb02U
mzMX3ermdbeFtT18yLr5U9toPXxcT7k4I69ILPhznONz8bUYvG+8ZTO9fahawibCl122bEsoyvpj
bUVvRPJZaz1Uwap1A5oSbHgjjdnwBibkY7LFenvEVSKzEF3aVhvnVR/3034JennA+lSrJkZ/9Dx8
7M0u1mwmMrd0fYir5gEgZqi3JEpkeknrTx7OcWHVlJdO5T70TqN3WKliZE7ZuD4nihViCkuGFbkg
UbTnrcTkNBhGJEFwQRKxrkUk3uEVoHeSqF6qyTagjovuCiCG6ZGk+dqF9KK32kpA1oWAJycaPmTp
PWSx+7zVnuYpperouSl1Ni91l7AzgEQ6LjTNNHHea01ctUCNNwjXuWisUDbLzeKLt1swahXusVQ7
39xr2sFsdNiBpd28M9o+D+NxknoLrlqaZnXcOs0C9H6t01tQB5dGPNzrLYkSlO7gp+hJMzQI66fU
WR58p3xJZO83GYTqVZomgZNboHfDxUpLcGXZneePj3rzVi7KSfQYpa0rj4d0/YJSyUcfCVq90JFK
VCIPmvZLTp06WPPXdYzM9srDR2/e1vk+KYQJvDeqgZeNxbGKpsvGTl44qU6H9C/SE6mEpevn1da4
G+lJVtgookd7aAeXXgz4mdCXjq8bRsq1aSFLbfTAUkPPLj7OFjbnQ/RVa3kctQw0WLnYNraj4OEN
EPz95vpPekMrEeqJflk9h+WJk+E+R+bGqAPNoZVrM3bHyQcrx9BifI0w9KGoWs2hlfjMYNUif8is
m7RB+gPp+L1d65XFHOXW7AZYqEmebSF8seWQFesCC8FYX8iWT5H4i+2oMtaKPp78wus4EXGs/5gt
XX9bRulftLR/CHr5G4pvWYENezEPzso1v8RDFmNt4T7r7RQlRp1Szs1wypSbsnw7LiU6Sl2gd26p
SKAFNN3iBrQzqXOCoM7h/mNxsNObuBKYqKijJ8iBGHqTd2s10z62bb37TUUC2YUV4QjLmsxF9GpF
sgQpyFzvTLSVyAQrBzMoSEhoiwdICs/lEOhVPFQsHvd9H3l2vNHt8WJE2ar4Y+QO2wtrcoqTX+xw
FQdkOXMlbIi0IeYifX2Ik2J5XchtuO+TIEkOWt9URQStOHPA4aetGbXI80yi/jKuqd7hYp9C96e+
5gDxomhn6suWGC4y0z9a9kslst+tjXKHVokU5lZzh/oINl5JEO9TsiBcZUR6x4sqDD7WnVvAUKJU
W+cPiWW831b/q96SKxep56HQ6SQVzZ9qlFeOPcV7I42XC73RlSAdReTETUGNuUj6b0EqMSM58eW0
BlcBQdjB9UaEphL354mysVXvY5G9sN1Pu+IX2131/YZEaK+4bbIT0+DtXHQXuKtotn9wKD/biYuB
PxYwZVIuwyh3APC/zG6Z6qXPlnKHWpkFEVQycVRMEyzGsiOewnpgQBTjz2c+jGNtxisFbLQpUZMB
VNP2paP5OZUATYxgmJKcvYJS4LTvy5ITwDb0NqKKCMrQeO8n/G9CzL3R3PIfTaD3ettQuUGTBtaN
0SdbiLfFs9EZd3gg6RVsLSU4+94c6snlzJrFehlXyIJ00xu9WSuROYusXVF9pVktMLFDXHHKsw9a
Q6t4ILeYrDSdSLU2JHrQGbSzw2YlesV3FQ405DbKorSswy7KX3tDf9dJzVNWhQPFRSIh6bLarZt9
NklUTCHf6i2JEpUg6fw0aJl1k0QXCx+z8I0rvaGVmDRzhFJqD9UQcwUNvY43IBz0rh1TiUjXnRYv
g7oVVs52jPr8Dsmmo96slSuzjtA7Qz16Cz0DCWQqITeQJTWnrQSk0dWAIpGtoK487csleuiT+kFv
2kpA4s9u4ppCrEcAZy9h/CZXPjKueoMrIXny5hkwcuPolsZFswaXrRGHWkOrSKAWviCeWxzcs7M0
d9OcWldFu+gdJSoYKIHKbcL9XcJxRVWuL1ek5apaL96FclnygDDaxPNJ81vzVnTVDbK4mouiBCUc
aHTNOpu0zV6GHfj57x7K3XoLrkSlj1VYNrTswWaWd0Pa3yD48sLQ1mk//CI3UaFAtvATd2goG0oX
nYFdMBZoc+JXGFzDOOsfJqcQt962+G8NEy8S+N+3pj9uj4ljzTciqKxHPEjG9Qg/3Rkvlqlqbmdr
7l/bwjV46QwiuqI2nrxdZ2HUWsBWV4UYBd6cN1tCq8edo1eFnK7jwHzhK55W9FeroUQ7DeSmHdB0
DH2jzzBW5zSEuucjqmnhyfbCj/wmHRRK3NcY6y6medoqnv3oWNGNbKpLvZ2iRD0ye8gazfUUZmbx
weqGqygfXhLU+fW0pQo0WpOmagq7nMIt+Ny07tth03vGQvA7zwRnk/Y06sBNeNL+TtcZy85Ma0Ew
oDofukDzbMRFpAm9Kn/VtDYFbFcrM4ECdT60MaWVi/sfD3vDLQ/IDWDo4c1adwOCN+eDJwg1IOO5
NWHkofzsROiLwvnR4w/9YG39/HxNkzke8oFVaUVZHrcoPpx8tV9IYU9//99jCJW/86lD9xZmhNhS
CJUwug/q6dEfVsQsvWNZdIFW3xQS7PmP9F7U4h3TNOE2DynGltEQYMm2dVIrRnEkPx8/Qi+06q22
gcMxYMA7I88QyFUPbChV/aAa+XYnl10TokiLmYA3XNRF+k7nCJAq8GjdVmlaOTPHpeYCI5ZjlbWf
9IZW4nQ7yS8vqPByAhQobfcnPR+tx4lUUUeQ01OzBaESZkWPCoPXBTjaQW3/ojdzJVajTho1E3fA
GXrOYaaQvS8Nyz7qja4Ea5vG7lC6QLrxZH20smWXdKZeNxwq5flG3JAEKnoKq+GGtpSZdP5uE47m
91QidY0biTpaDlEpH7NwStJ+XyxSc3AlQh1xImyj/h8mEgWLId1uO1lrPVP+RtNGEAVxPZ9FQWjx
Sz9VV17q6x28KvAIB/YWG4gNEpRhIMg59/Nu7pH11NopfwMelXbRpT2jI1EdGmt2ndrzC8fub65n
FXVUI/TiZeMq4YT6j4mLa9Gix5PFNPN8D5qo2S84SEAHD2CmJ3HwLfK4qfWWRAnNk1uJ6XfMW4zx
lTegy2JrxqUKO+rQf8ztHNam3VlG2GbI43ilf9CbtxKYTtEOYzmhK9vjuXMpUuthdtZCc1GUyMw3
awGVkTF403wYJ/Nxqya9jEhFHKHKg8YhMmzcnOm71jX3caDX6sCY8XyfpKk7CRtFgxCjg/SwTs4R
kSm9ih6yIeeDI3XtWmUPdQsK8ba3+xw/HbfT+5gq5khucR67kccmjMWdX4njZgi9T6mCjmYuBxSD
NxctG1RVsTF2AKYmlt4pq+KO+JhicmImvkTTBwr7j03nvtfa4CrqKJnQ6kRpkKHnk81v3e3TztO7
j115/jFxyWuW1SncEBW2G7G2N0Xraa63Epfz6mdZjwZ9OHpmHE5d/nYoLFPv/HaVuIwRcR0nxMvC
fDNuUm9CMM0RWs9aVvZ8TZC/BYk+MnGBKNhBUHDHokOPBo615/ngeGyVOBAtMsS+bO961Z0sa62K
jVSBR8Mo3RLfH7wg5vpVtBlh7unhl6UKO0oM1Kk3IMxhS3SiCuQcY3PVg74h9nK+JENcFH3isCRy
7j5Eo7hAzf+tVuiosCO3GdfVsWeJMw2I0QHbPwyO9LagVO5LD2+EfJ5YE38Fp1tm4sOUlM2T3sSV
uIzmHilzj2/ZLcWCnFiBuXkz6G1wqUSmbxrVtORw7o3Wvy3X4N2sKUSAr/j5txTw7+qynNywHOuL
LEvfpL6vl9xLJSyN1BMGIOuTUkDjoRuKCBRs0zq51ltxJTBjlKmG7LTFV2c4ykUUKK6aevxEKZU7
czFMr69X5u4YH6yhQiHMQEhUa+Iq4MgEP4//JA/uNXKel5zqMv7xehB6EFbn31Mi2TwHp60yGvP2
Lk2leyFE3Ojd9o6Sz3KnLbiwItBgmsud7RS3m17/BBXD83mbC3AMggjZ3G683tb5MhoavbxNxRz1
rah7Oxvd0Cms28mKQ2BpmuuhBKagyZb6p9oJGjz1pWX36RGNer13iaoaVi/WYPUbSsKFFd9EY/Yu
XwvNJVFCs4wrzC4GTGFsaby2f4jp5nG/19vfSmCaJ95jhEdY6KVbehH08dXadZ7miiuBOdUecuMN
K165C4LO9ZJ+XlMj0MuuVMhRUncc4w6aL02TeMin9uUbWm+R3gdVQUdNbS4J1rKoJmVYU0SU+16P
yKZ+1lp2FXgUjZMzj8AYUAywrX3v5xifrr1e3UDFHWH9kGCLxeB5HX1ZPHPclfOmt19UuFFj0aZK
Y55sVo0fyizy6uTE8dKr7XQB/6KoqgKOcFv0aKNwIJaOndxuaRbD9cUyCn8nd2r0MjlbuUVxIMXR
O4VwmkfJXYLy2yB6rc6bVEFHbpajMdedToFOmnsUJKf97K6bXs5/ki77uZ5tWTW135M7VJGQHuZR
W+zHZXP0MgBbCdamYvABscUw7+R1OrjvlsrTgtlJFXWUIxW/dpJlsSfXuctENt9N3ouqO6fz+xeb
RsUdZbCsgiJnS9q+/IhG90VT9Xr1WhV2lBkFSQuuLeHQIe1dpBbZYlNrFj1V3JG3NCjWntTn4c5i
TjXkiBW6m+aaKzluVxfTgIYkuUU04jhiYa/q+FuidzqqOkT4nVpeikdQmGTyFXnMpSv1YGRShR0V
M65ddsHE5amqYiZ5T2Pf1OtKSlWLaF7irg8aaqrYd+xSZ7N2UA0jvWRRxR45xRbl2BQhdBTjBR9Z
5nNRa/bhfnS2f8JiZoubbO7Cmzxapxtsq6+i9SXe4m8CSAUfJYYc/9oqGFsuk/1dTNO91j2nQo+K
BX+gyGLWuRthmpmkXyofR1e9wZUEt43tZpKFzU4ZtqsgBT9qOvX3/z72b24i1VhGonJbgmhGQmlJ
kg/NVkWvuJ3SYz1NevIk0lQidLF47vsVa9M7cOct5IOvg27o9LJGFYjk/1/Ozq3HTtzb9p8IHRtz
saWj8wCsVWvVvSpJJekX1EknBmwwYAyYT79HbZ2HHfqfHQm11K1upSnK+DI955jjB79qkOwIRt6V
jwqub2vCj8UXdHeAVoMCIWrDozlJ0fbGvzXtfEhDihLer0ccTaGCq1OMSWzJw4xEX1r26ljoQnfH
J4l6Ba4sqhKB9ep2WTd+jlV3zP4kprvjs4IRRwV/0PikA/62dkiECGjKj830vRapkzFoKCh5nmrt
9dWEkL7iLmOPTZW9GEmAgdyG71uLABdUqmVEB2M4HHz4bpEuUcVNPeHhFXDP70AQrv6kLPvNGt37
EvW1kxLOrKBaAhmWZvBzt9/XLuAmY9NED27qe4siv5YD0MH4KYtsmvuxC+Y8WvUxf5h4L0wysMUf
mhCTcmXe5zD9XgoZxn+IdH83QLuFaqBUJ+2IDRLcje7VV9/TJim0TaI/PP83B8e/rIrSHmn58v3l
pfsASu2V0GOdGWgG+HUjiKIyaOX8nlsE5TczQ3htuPiTX/Tv3nu3VkdJSz9RGZ9ghP0gzHapGH/5
38+N//zoaC8fgsa77VdwDE911zCIqiaAhAd+KLUY7RVEQCUIQGmQyy2hVzsBLHzbBdsxURX6jH4d
8YYO07QYfMw+mG6Hnr4mWhzr9IRP8q/PJmE0ByYK4AYn6sckkpf0mM8cEHS/PnnTYFdM5H1T59Gr
i9sH3qXq0K4b7V2KQiq5jSKkideqT7PGDZ9XD+LwsYmyW5trMI7o1MeQzIv/UAFIKEx/LGkJWNiv
gxJHQT/4AC9u1w1Y3PZDYNTB+b1bl5RGcOYASxtKs/BdGrudA7gIHjqh4fb/63uzqOzknCbRiXN4
TiUkOLnebscGfK8YouBUcDCrkPQvq5e5dU99RT8d+pZ73B9uzhE4X1iXECO8ekIs6CD0T2nL/7yJ
R3vNkFIt5AgQrCBJHH4uwypDK9wN0KKHzmc45/865hBnV+DswB80qSYPy4Vueu3Zog6FirBU+vXp
0zDMPaht0WnSa1TMUkCwVYXtoXQLMsG/Pj1IQJ4m70PTquE1ZuyakGMFC5Aydo/uQEdVJZaQUj0o
O1X8LGeAao7Nl936FBIBdL3g9jwP+rbp9BuIbYcq5YBB7t57hWRZCXxOB85XBqpIn6/pfGzx71VD
XTRrALARy/ULGAqTufMdO/Yp95KhJDC4zaUIVZjZuowBbpc3sf9xaLz3oiHdlCkRDO8dCvUghy9d
xD4ce/Lu0FQJAW75/Q7H66lITbxB5ggq+bGH75Ym4SxIKfIUp54GD233tkb9x2NP3i1L7LEkSVOG
J4vkWzOmP5Yt/Xbs0bs1OVMg2UCpiU7oTRMZU9N8AlnnUFILKN9fZ7fmzDFpovdYPH1FFeps6/FY
o160Vwy5eU4qY0NshHNHoO1RYQYB/rFludcMVWKe18RhVGRM8qibnjqXHNvA94qhCbgfGXoanbZk
gzZ7Gl/sOh0q20Z7wRCpqhGUGox3PTU+63uWeWbaY6f9XjIUcae6qX4/edQwvjSK6Y/ADwK/dGgi
7jVDwazoVPYYl6Zlea3Ch1YcS8SD2PHrNBxn6VoK7QP2E29oFoBocMcXyAaPLfy9bsiC+O10RKKT
35bHyFaFqPixfXZvV0THaFOcjSjJucBkZqu+V8y/HRvx3ercYoF6KsOIg17/OJOE3HFqkoNTcXdm
zgMlgqx4cZekj1PAP8B7/HTsvXdnZgy2PRkdhM3zpGYCEuHgrk26Nn/qPvrNnXAvHYoTL2MA3tJT
auc38LoqVKDbg3NlLx7aEkinAX+F8K7kp4HJx3I55toW7aVD8H0NumhAbbgf5vA2cSXJwXn3f1if
72fNv8s20V49NAWJmpZ+hE4wrKJcgNT+Q4a1AfVvqqpjX3avIqrcCD8nIEFgArDwbEiXbAbb8g+/
wG8+696+iFR+w10TKgiiweU0ASyJ0XByrNsz2suIDPewGXEYHqTP7rxi38TQdgfffLdQLU2aurao
gA7xyHOi+HVszFwcWk17JRFB/bMVGsGtt0kxA8+eRyqZj+2Mew+jGDQNXpH3DgdF6z5rbI1+JCeX
Y7vjXknUWju3QziA+ODqM5Hth2071soT7YVE/UxBU36vUk4lV5msW5OV/pi9arQXEqlWS4pNF4Ic
4aec680WltcHv+i/hEQr6LlLCg5GkspcjOKJJMcK5tG/lEQD0sNKUaTLABnNMDH/WaZjU2WvJGoH
kLrlAnlI24gh23SjTloGxwqg0d69yMsERFCeYmeJQDplpL4LJnfMpeNfyMMOvEwvKUlOHXymH6NO
utOYAD9+aIFGu5OUhtaxeKV4ejiNGannRzOMr8eevTtKtw44cxgpJ1DJ+fU23Sae1Ws9HosBol1+
aIgr1rD2PUQfv4eN+KL5MfRItNcSDWuXgOD+rkr25d86qSxSZ9UxL6poLyXC3bMFAVYjZyY3CGXT
2o/3QbKKT4fGfK8lEn3QqhH1IbQHQswCMOoF1h39sVW01xL1CfBuXTm8lxDYDfxKT+6PHZS/OT/3
UqKy551G1QyXUBeXD1s7feOsVMduRXsl0YTgQlGHWJS5ITgR435aM203x0Z8d34Os5VTOSokWZwA
CTgZGqg3xDE7mmgvIlLDqkbB8fSutYVqIp8t5mB7c/QvDdFUGY+/kHra6JQ1FMDgaj6klon2CiID
8rBIHC50/UTu1AAitlTHRnyvIKIgAon4PY9Iy/L5/dFJvJwPfcy9fEhI0ZFpwE4+raLgffMgo/5Y
9nMvH9KsS4IYRNHTVs7guCIUEpoMx7bxvXrI2NYN24A+m041z2U3PCx/usf9JjLfWxZJaUWyNRsi
85qRE+h08TdngaTPtmoRH4+N+vum8D/kLN6UJAhwxTpB8nAtLVNZjTzosWfvlmdAlrZXbYUvWqnp
RauN3kAO1f0hvuX/+d6yVxB17RCzssPlXJdrcw8gefkxHmcILNFoEehM6DC910B8/gSHlh1MTu2V
RVNbzs0wS1ytbXu/vedgSliz/WGPF7/5jXbH6pgwINpqHKtoHiYf2zFu4YALkYfKwjlKwT5f1jjI
unGzJi/LNILfIQvssYmwFx8Z0KRtzQMGs2CZ5mCsvg1TzP7wrd5n03+4Y+7lR6RGS/Hc4lv1YfLZ
jJPKKS2POT9He+8j5kYN2HfJTqtdVLalUVho4dJjy3svQEJhPai9xySOG/IU9Vt4SfwQHduY9tIj
mDOvpZjw6oMfr3MPvWdJjx28e93RunZRF9DmveKDBBOm6/ICvbD+gyHCbxbfXnoETA0XfWP5aUVj
AzDrnPJPRBmUfOepBpETRyYZzmmnPeoeruXjsaNtr0si1qxARSKFIxzQ4ZmOAnFf0s6SgxN1FzcT
1CPB8cAqSJq5z7qeLllA1bH9cC9N2oSdSFrq9MT6Nvw4R655quexaY7N1L04idVEqqDGZEqTKreS
b5nt6cFS2V6bFPZTuEiJgdHL0hS+Yre9rA5mE/ZGSUkSCM09Hk5FM5xJ0P49bf6Ybijaq5NwxwrG
OXjf2Cpe3ujuzTLTHQuH9pqkGbKSvvI4DkphX4xq2yeqCD2kwUOa+dej2b5v7rXUoJiSGbFnwv96
78P534/m34QWe1Oj1VCvFRHQ91WD+wYOUUMyBOYDK6Ze+w//+w/5za6/lyVZ1VeKBBgdFaxvCKCn
jHb02AV3r0siFm1Efsa2TJJR5W0NYXKn46OzfXcSJ6QVZrXYPJOYyczA9vI8hm3zh8H/z+PC9tqk
lbV1MoFghchl+RaW6h4m6X/Yvyj971Dk32ct24uTpOAbkTMS0egM4eW9tImdspo3YZC5yck0q8c2
ea2lU1VOExObS2fYavqbcJ7cvGW932CsCrlK4yn+2wqtfRPR6lq71P/0dZeKDJpWVUgp3HU2U+jP
VRyoqeh9B42oB3fcwfvawcMrXoIOzieuTrMy6ds3szUJP4mlXtui2eZS5aHrym/x7PuuqJVaPq2k
V/IBorDUZSUfqiH3fnavi5+39Geo2rKCrU+jxtvOtMuTB2sNfQyV4sk9LIY2eb/FycTvVNBVEmzR
bezeUBNKlzu/NMa02ULjqdwyPo79Cjo1AaUtXacWXn6g8vD1DN7xpqBaNBSyLqbL6QJ2pqpvzIK0
xGfrQy9ugCzXYT7asZSfANcbnluDcPxp47HWmWJJV98KEjXksWtGynLRI8d4H5iqXZ7jcehWllUw
K4kxragRSFVpIDTbXCvN5ns3irX+a8HH7q/Sq8RRtPYkY/0SMKBP7qtwc/DCoY6k5sVFTvYoplGI
Z7PQLTN9GR3p7BVxluRZuxpugWHRfjsD+QkSchGPpbanqJIm/mvqgmVIs7FxofaFJanlHDbUyi6w
oXetEt+XfijpT9jfj8NHlkKPct/reOmegigNxN24BKJ9cnyb8QH4DM56BpTu3MU5mqj99v6SKK60
eQqtefVxblxsnmQT8ybKowEcpD5rJ2qmexi8J/xNhSPKAc6qrawuDcEoQ7lfyzOvttL0WQLtzat0
MV2eprbF1TDtqrnJl3bp7D/CLOXoTtPQwXCdjYO9g/6UTwwxT8wTgibUdf7QlQ2yvbDO0fSjLisW
Fr2RvBhtT5oi2FqKrx5HBOi0LjJVTral2ZA0b6fHIQ2HRznXEXzqZCu+lhHv5S1AZiPib1vKccMv
FDQaEfkQmTzh7fvg9DcGo0ALRpfRFpOK689kM8beMNEGt8gTjQGSZ1VLTn7so2c6tPQ68ZkNedea
Jsyob116NkwqnokIjN+MDxrgQhHFpcnmWSNjqOG5/7Wtu8VnXHJJszZAFUFZMt5wkAvOMMZKv6Ih
F5W0ftxM3lVTrYuoXEafUd72N2O/sC/LmPg4s3HfK8hHa74UANBKd9PHEfsn8un4aVuqb+CnkVdg
RFQDXG+zlUWcRtJczNAjfz6Pm8zIHIuPzMe26ESyrGcLI4rqcZUiOAew3O+uEH7Zr8NA5W3tqurv
UFG8mVIwYsv1kizsOomyNq99ALZSXlG4nRSbbgeR0b4V48vguXrRBh3M2biU9HktFa8K2xDCi0Tz
Bkit1lyN2PqXsg8QRvs4KOdi6uyrtkNy8SnQR8XK0mU8B23n+/M0Ur+cENfEKoMJgvsxyo6RB1Ip
U2XQBgzNnWwdqhsGrTvLtWuUyccy0N2FbWVnT9Qwbx+g17x2fBl/0E0ac9PKprDBLCX2moFdlaHT
W1dF+OPIJQ9T3iCD/1KhT5pnuBWz58QKrW8BxolRpZWNjc8sWvkHNVDl7iLbo0mjMv2izs5tdXBv
dOPsBSCQ9a7T4NhmvIdfTj5LFi7PIWvg3saGTZ/b0a8rkLzEb5/6jq83KbLX93VUNV1BGVo/4wjX
zXuxJZrka+IN+tiMsvc6WZLu57joLj3L2KVrJhQfwywwXb2+DKJCllqyrcXfI/SSojajOAWqPC5V
4dtuhlZjFfX2auJqYQX8XdHzRNy4vaKwlgbw/he9+urEBOdloMpmVtRdtTyU0F2i9MinVZ8WHzKf
8xomPZlyiXI3tdaAjmYxm3XG0IN7R1nFznPbjG/CAzK3+JGPl0FBa3k7eu/H56Xt+hLVAMgvk5fe
+MY94Dwq4wc7Cf/Ji57W52BDS+xNwwN0w+dqYOBVgR6S/JRpYn3WCMJKNGrVStxqB9u0awfbVKWy
Rg6sL9wEf6KHaa5FDV4PJc0dZtTwUPG6RsPx0krUxcBQOfmhostL946vemJxY1juVE//ilJ4giHR
0ko4lr87WnzifTpU+o5JnsYFDP5IWcMPYaJFHXFymoz82UAO/IZU6lagTQATvRJiyIMULmMI3KL0
RaOa8DmxZv4uNr0OGW1cKvJSlPG1r1kPS/dlfYgsca91A/VhbkaYtfWqYXd2nucuixbT3uEuLfMJ
DU457TW5RrYTd6vZJlIsPAFijuMPNV97W/V/ReisfFamr9Ymi8o+MUVkMO9fId2x0WVkG+myNbWk
OjdaiSZvFj3HxRC65CstRYKcZzCtW45VHQWZCd1A37CoXFmsQgXDvdRbBXOzZjNnZcs6uoEApukz
TD17pyMLg22y0eZaMZBd84A74MlhipZeTNVsUw6TgLG6cCXSB+C9BpeZOtDrTVw1dXTL6pn2Lh/X
0U9LNhJv2VOvqjTKlw4kmUIoLV/0AEx50VtSf5ThaHVGyoVNuW30lHUOnKZsTBK1PAaNSF1eW6Gu
ptNte7em6aZvplQF9jUM6eZyCCVQiGESYYjkvmZnzvvAXOqmSXEnd1GbwYHln5bOXXce47ixhYgl
vVWraeobDrDIcDILqQudcJuzaEZIZVVsPs/Azs7ZZHEOZJ7qr5qP4q5Gr24Gl8/nRg0gjNasCbHb
o7lBFdVKuT2HiDqyFYuxzJinOKhnwpvHVVdtVhO1EECa58ukZHhOF5pmzFCW4SeZYhTl0+rqL74H
z5WtMbus9cxxP+4TVCPZhLPMRQ28UYMViuGXibg2vi1dFct8XnvrHqZtLOc8sRKkm36oguTM+gGN
fxLNV6HLEMjI5UpJlw65ntpGZWu4rerc82QaHtlcOZdPU8vkxWwKbq9rLar0dkoRk2TD0M/upw91
LLJo02CuzdrqpbDlwnUxDDIkeU0RP8AYeyXjZ16VgS0GyktXGAmCIl5otR+RwejrfIMr8P0Iv7f5
wuJy/mdxHM4hJipJnS8Ks+kuSQfxiFzZVt4EMQKsG21s7D+KcdQx5nK4kLyTk2+fh2pmX/q4D7FG
fGAQpYgyGHIOc80WFcvQ1IW1MN+6YQH6w8+sFBG9AtKnRcE4kfJVoiuFPLYi3tIMIYG8tB0NQoxA
G06PPCRlW1TLUoq814J+dmmwKmRF6kR1l8ABf5h1NWLXXMR1yx41asdVrmqLjoh5teppDicUqKoI
7fVZskFEdYlFpfTdUHH6EVnTOc2xb3Y3aUj5U7N6MhVN0tf2daPj8or3Jt8YL2FXZ9COXl/JBiv5
DPabfP6+zZ6HJ2CWkUFZ22nxRZPWNn1D22cyXhJ8fZXmY0qF/ObaCcjKrUb9LJNrJz7G3KwN7Gqr
hJwC0Err3AcT6c6yg29o4cbJ+Tu4/7gxj2QXDoV28BgDt4qT+1p264wI2OruroUD0Wd4WHCSBQjF
fQYfhBTbZ9qvf4uwW2mF8v+ydBc7Y4O+WD115mRHhb4lvOssAP5u4gqyNRy9J8eGQD9hH1frB+PQ
/XG3+Sqos3D1qr2uKzxDizEFTKcowZfnBZ3CKMo3mgzRpV5Cjv1mDit4KU+Tny50S2A7uTQIq97w
zVl8B8RzO/7oOxyhN3ESbcPfKkTjR84SKtdnH1eevrA5cNUJBi4lL7qGtOckSukXE9LpsWI4+4uQ
Di7GjaGdoExnaPcsdDSUWyE649ylt2vDCh41XXAVFXRQLwhGmctBQKzHT7zd+v5BwYcLEdfcrbiU
VtN4JnjyY1duCDLbtmL6UxPGrbtvujgVXwJA6M2XOWxJ8kTXaeEXTzn7OLOY9Zhnun8y8xjXlxHg
lbhAaE1VPsCIvTutDmbOOWTpRPxgDKovk9V0WyDI8i64D9KknG6jHgnpfNOD7rFierNlQxMLaCtT
iKHSW8x6gfGHtUrwVJOyDJ4B7EE40JQBVlA29E2VaDS64DudmSd+QVIbtlQZTSZHoCSPxo/RpBNM
OnT0ruZrb1yzfBewByy/T6qk2z9ixsy1P8MQC5W8Q/T0iGuq4EmZOx0Sl/nUrOxkh3d2V12L5c4p
OzaFXnF6ZWqUuODKeqr/jtok+VJyKqozDNomHoPjnWIFIH+/yLNrcWb6ggX4Zwl3duWW9a6MlsH4
Zwr0YOVzMTM19wX2gqrDR3UcZhUNLk6mCBuLG8xU+RCGaagOiRMMWK0qWK28zWFQH5IMGgnZY1dY
4d8w48L9Niu0AyM9iKaxNi0QNhK4cCdpCZlmxmftoy80bFiKSMPQII8qXcunmS5M/sA2O3TFIjCX
zpUbUn7l8dzDBj8W6yi+imoM7aurkCV47Uza69zGSSdx05AOhFfNsPml2EfLU0yprAWkNxPbHvBZ
k/puA0bjQ9gldXNDZzYPT4FlNCxm7DDNrTHD8gFkSqA0+85V0UtfqxnRKfIF5IeLWURPKUHT1wVy
k3nLR4Tc8wfrLZmzeGtbfevtUs43laUMBYgt/AnNxUKyxcj1bwJ59wfupINQP+jtCM9Jx7pCGxf1
d+my1D+6zpe2z2wI1yeE8EZhFlKw59R50SRt8FvybJa2f2x7bi5YhO5LRXTJMzY7fgmTjf9sSIor
a0J0GuceaWx7YqpO9cOEr9I3mRoc8oeZn1qjs61ZGL6E2+JnYInRjuS3aM0IPm+x2CmaizAewudE
TGF3x1BIYYh9cLxlUnfxCGmddiFMYS0OPSAJBTuHA9wuT6IPmfq+Utm5ExwfbQTuXEUF1hYCbCgK
MTOzKpUDDt5Yx0+hAHfsOQZwxOQMCcIu33BR1kW9Tba629Y6ttjfdMUyyFjRvlvjDjpdGay1H7xz
sskAKVr4vY38iDtUYFhtM+A+k8+xtvwftgZk+kqotetTlaJH6ox0G+w+QxOX+BXWLgaiCbqhKk9A
CH/BI4b4fuYBn7APUeow5PD3gtNrOzTqQpKlBcnacZOwHK4C9I0SZJ+yFSYAHxRNkZkBa6PETXNN
DL/ivEGjVwQZyxU5T5PctE4xgZwOmuNzEgxjjSIutjlYcMwrrgFJT6JiKA0URq6VQ3k30m4DIpqm
ZZjjisdfl2oQaUbEwru857b+ksCu6jqZcgxzGbb8U+k4dKxDL6qPgxySz8qlKs4pUfXfaMzZPnD4
9yNp4gm84Xx/g9tPJLK5YuIZybUAzYv9PCV5sKjuip/kn5lnwQm7q3pRsplCREzr0uau5PYmlutE
rm3jIXBFQw0t817FwEk0M+A65w2xgDzD67iXOOwciEZLiX3zNhgXU32Q77rMv3rVI9YJkSiPfqJr
UlYfWqifkUGnOKqQuOG4P9QlMm6PSkz63vqYnBoXwGWlxpgMp3FsFH+FZylZ8jQIsfWWOLo6V6C6
GZfF6BDhD5hlAUVOLdBjFq9IJ+XbWrXwBEaaJIsBbVfCPIZx6j8toXIXqTnxd5M03fjdrqTEidFO
k7wNvG3RpEZ4zcScNeh4eF4JYzoXamiHDL0LQfDMBl89TKziJJdTn143vgbl1XYr7JmNKmX9qZVg
mz0jk+f4fZOGXOSulvKFpCGoPjXb3EdQ2dUAFFxp/MOKm/WVDctw58swcjkuUDCBiUucphPuZeq5
gzbwG221rguVIjzJTFyLDwzsx1tUKnu4DLl5RKg51+sbkjUdwugAfYi43zRmugvGNEHdbFz858qF
zX21tZ3JtCibx3427U9N03TokIyg2DJKr7f2rp1x67ubRy6azG3UrblXKy77cacDePfE+GY3vNGz
rTK4nNTlhzSWPb8LmqC+1b3SSz5Gag1uw9K5HqOZTj+AeFMyi91UpRndIj/cRPAA+ur4us45grny
qQ6X8D4qxYtzFbR98CPja4G9c3uwrO7De40a5A/0OacvHP3hXz3HDeO2q6guLyPVJL4hUeLdDSAc
45RNw1K/xugee4mmshqysUz9V3SVpV/Cbulu1cS6E+nms6+QcIm77wsjTmeRtcsXgpRnBvECQjYU
U7F9GvIoccl8YkiEg8dkUcE9zYih3iq6rdcBB+gLWhxscG2TFblSnZTLC9o3t9vZpnGd+VLoW9nf
fO+3JZs86FlrRJYivZkEOv/z5D0lXNFGfgi1rL5QjslV87qDtCSK3Q3IfuiaGqEu6/OpVfgUDSAx
j17q8DGRm/+7RLbvUxuX9sn3YqIX0dE3QXzml/FnLOePm9YUGeZJytsm3mBJxaG4u4uHqrriwwRZ
b5MEK14vrS8mOy5thuGPP5XBts5Fggh6zF2ga0g5kGj7yTbEvVgNDMlocPbEq8DN+akWjj8FrGkt
jh4vbUYxbbFOrdcvDVnW+bz1LFKnqvZIwM4kGr4CskFCHN+MIU3fBi9UBNOVMjKBvFEu3fco3vwP
7ueeIBPp4wHnQst/djCq+ieK5wb/azLMKi+x+ZZIfiBHj5RkFX4IJTLV6IBa3Nch7NowWzqGXnM9
jlNZGJE2YxbKuFwRIfr13q1r3eQxEvUfIVJgK4xSgk7iZmqXv5An7LvznAz8BxZWeEmS7bELWPso
Gqoe2DbOKkt65p6GRMgH7NnpN9UCFf2Hovjv6jq7JjTY7k62j2uoltM5vKK10OcM9ZlD5V22793W
BPmNUHUo6GOKBzNiLh0Gh/q52L57W9Z9PcwN6l3IqVyaGdsRDZdjJA/2r/btEig0Dkvv07zSHEDQ
RyOjQ0JUJtivJdKUog/SsPf33ggaFmpkLbbSHrPNY/v27SmyJjUaemu9sSXjUItSXx4q7rI98cFs
BJtWg/7tYLIfgdh6Miluk0fqrmzfvt1uXYIsRfvesqAC+JPyU126P4lo/1tA8h/qi/v+7a2epqae
I3TktkiSXJwkS5oFogqimxZJl+cOSQmfGYGqfs6rOv0UwNVkLmgMd+5saFXlCgdjhvf/X7fheenL
8JivNtv3fw9zVBsLePBpXd93qh4E8XpzwaGmBLZvAKfM+KpE1HaC6Sbllzoh221oMf0OCSDZvgMc
svVGGBQ0T8uSvJLyPhTNl0MTYt/97X2DzF61QX4V2WyTyXOQhMf2vH3rN+qZ6PzosCtJWX7rl/Yr
HfmfFH6/2U/3vd+uS3XJKjw7luVny7e8SY+h+BgPf904alvruFmxRKqg+ytuUTqV81/HBnsnIcJy
9AwWAXA264B0iJeEoe7+49izd7oENg2VQBIC3dlt+GNDTU8MdD22a+w7v1GtRGfM8N6nmQbfAIub
Cip1dEiNxvad37hIry2L0akJG5ymaJCveUPVdjh2DOyJESzyyFfb90noaHlPkRnr2Xb04cmvUwWM
TLe0ykCV6exj4ps87O0hHxm2J0bANBJ1ngRdVNG0viGTDZJ69fnQTEnf19T/0PXyCaXZgKKDqhw9
e65VFWXLJt2xDWXf/41KfCK2qkK7fYDK4TIE17SpjlkxsXS3NuOFEBh49XDwYigFoFSG8wJpnGPj
sluds1zLdIOPFzR44m0eUAJFPvjgs3ers11h0Y/CCs70Mbzo1J10R4+dPfsG8DnZhjLleG2UDs5L
1/wllPn70Ijs279H+Ggm8bvDXsrcli9M+Utt7fYHQdJv9vB99zf30LLIEj6PjRMW4PCxoKBT/OHE
fA+s/0Mosu//jpE2hHcvmmL04nBLkawEUHUkK5Q+rIcMAVnURvWXNqHr/2dp/Z9fgPb2//1f/Pt3
81/sndlu3ciWpl+lkNfNbAbJ4AB01gXJPWuWLNm+ISRL5jwPQfLp+9t2njq28lS6CqibBhpIGGlI
29wkY1ix1vf/qyFFRZOmd3/994e65L//c/7Mf/zOz5/4991bffVcvvXvf+mnz/Dv/nnd8Hl4/ukv
NAwGl72FPVju3nq6IX779+O3+vyb/9Uf/tvbt3/lYWne/vjtSz1Ww/lfi9O6+u3PHx1e//hNnJV5
//vHf//PH55v4I/fLtK3LwmH/n54S//6ubfnfvjjN+9326QU5DkS2wpBBMOLUm/ff2I5DgluyzIc
/ISMsw6oAvRO/vjNcn43MBSBb/Rs0gDiPN/7mqzCtx/pUrpgOsLgcAki8Ns/vt/N9/f//ZXwPP78
+79VY3lTc9Tu//jtmxD4n8PE0YUtbHAQ/Lq4jmXJd6eFEZN3W+9a22+MsmNRWfrTOljXdZ7lIS3d
RoiHwrxKZDf6g9XOG3NendCsKAnr+mg/ODkMVVtZ4+Va99YuX6fAGOIXzUo/uiWqQAojVlDa8tqj
MBzmEbLYIb+Y1sTX0rx7ym3l+V3hGoe8Ycmhmr0MHHIztWlMqkfASVHb+3FZf6WXb0M1ferDuSyi
INXG9QPFgQpXCcM5NFlBycKRNjySW1FMLqzrpe0zMvfolKgQ3GhaPfmursgqCzX5lIbS3VBVydYT
VbKL2sy5s9rxT1+k/+kZcZl+6eq+/jq8nxI/zaL/h+bNOeT9z6fNtnuuvhDdfZ+C53l2/v1/TBeJ
MR3D3qK9pY3zDXT99+miyd8FQZLhOa4uHYb/2Rz7z/kixe+6q+u08cOqVJj2j/NF/G7SzM52LZts
juWwIP435ss5sPnndGGykaOkZmIzV85T7/1pKm/JxEfYUVMfQwq3n0W2PtJH0DtWXdlf5Pmo679I
bfzlijBlhjBxA8b4hkfzLoFCUqkZ+rqf/KLqqsBMpFP7q1JCD+oZZHMrjXS9/eFt/ItF4d0xlvvi
3Omy9vEqzv+9D2XqVqZooLB8nu217PxsWsrI79GIkUc0VieY48ZBcG1H2aZIi/jjCOZi+TDfX2ea
p7+oxphqwElzfvIGU/2qDcjPO9v523lCeLpuSNTHjvneRsqsRyqhsdn5eb2svT9Vvb2E0drb11LU
JAzWQlELlvUyhr94LufF8Ke3bxsWY0hYBiPNw+zt5wAyhVrJkg7pyDLRzTCocUHaxQU5NL/S2lHf
90YlbD+1je4aDrUTpzYdIZJgczQRdJQ4cn9px7S4kyIftF9EWIKt6f23o4+osGyLScLsYM/4Mby1
Zgv+16ZdbhPR8sHXTGHfdFY/+3WXZ6nftWXq7Gloz1lU2t1i7wwnqb/WrsVYykut/0xGPL0txyrX
LhMoey1cECH8KhAU39uy/vMxOmxbpqEbusN+6MpzhvTnL1q6qe3NkoeRSUisNI66DXeTnXKa3ewx
2X+F6Fs3wvK6xyRW1ktbZXHnWzTpvOYgXVwsWSw/2eBxFByrqb+FEyGNC7xPUt9lLzugRpMfzZRO
02GTJgKWd5LiGZAYA4JMTec6yJInuzb2iiScXW1Yb9TiFTP57lS8gNfa1r4h6x8VfjN2VX6zZkYV
k9CpycQjOl4N+tkNZlr5ZQ1E7htpUpPrH+KOHHEhxJrdJDZE9y6mgpX5UZxbAK8sbrFEC2Q7w73T
SerKTTS7Lw5QShF2aav1h7HQhu1Ema3aDVRASQwPmiPBgBxgDpkx5rR1qLtDh/egcb1MVbQcVtyy
Il+vB07WWPvPFFSdSesIlNT8HAOMlP4KwzWGdkI982JJJQl8c81zNDF0uA3WBoaFbPZkNX6ECOe2
6+myWsDnliQX+vSSvm9Wd1mlfa2DFsz8qc10Egm03I5VENc5CKDeWTzKoV6jdof5wADJvRp155dT
ms27RdP1F9hXAD4KCvxiTCGRZH1DVCFV3B6bKBbWdlirpHiY+qE/uWelh6/yJFuuKTLJzBd1WzwK
x+rdEFms+wpihGWK7MwkKCntzAEWSs5LKwduA9gEL8LYKuYbm2Nkvl8jXZ40TOdLv9ASQ8K29ixp
UxYvQKkgINFmltn6EUwtDmBdl1cMXlF/a7Jywx6ANlhHhVvYvMTjwVq1mDFojHqghrnCxTIbk9vV
Nd1XwCKl+QvoEILEyqZ5uhC3BDJDd4yyHPsIQVl/fhitqY79zgRY3JZwRTQArNobapRV57d0CXrS
WFmmPYke+77B1H8+SG1ySz8rY3ULHJjC7cwxVJPovBS7pG6qDy208g7JgTiahftcllo5+zjX5c+E
c5rxpbGjbtvrefa6ZJI6BKQFlWW6pc9iI6l4btKyGk/Lap9UM6yvohh1ascDcHZqTF9yj3YmB7LB
FVde52E/qM68GiJZHmJ77J8ID83QHKIYokKUYT3DVCX9UG/lMHHXy2wsvG433sR90pY+gPO09fKk
zPxKWoxYqxnEFrAEQLV3M1Zv1Ysva+x257alkfFEjBZJX+SVMoN6yro9TOCIGoLdYSt0580e4uxB
yyzva6vRpT0Y+LxHjavgsNLocANkLtOj6GaNEqDrhFZlNhu59s19ZmkLKdihyp7yWs/DtHOnmNM7
LQSoPGeGgfYjj3W6EnpUefueVQvuZz06ULz31prJlxTw6bpDEhLYbRv5MSm6A4Xu+oK8pU1hSpf1
qZEGa0ndgo8F9ZBnw9aGFuq2BUmg7dIK7a12ve6ydc4mBqJBiFHVUXKknSUogYt2/SudqCmNRmae
BTBWk+fnSstv5i52vd3s1DLEbW6903NYPZG51okuPFkwZ72WoBzRRo/2fkChYirEROpttgNIiA6v
RCjNoNLZr3R9vc497ML8Bq/dj43pMEQjOzYvjT5xtv3YxjcuXel3GbZFua9FQ0/5cDCota9DyJMx
9+glUDKMtXxsvaZOKXzDAoNqa+vW64xJ+CltQrakdN19lsROHuBrlR6XsV12elvI4aImuXYwK33Z
ZUltoDXUpj5Iimq8Z78vXlxKhrDl3bQtyzmKbgfoqCSkmgR5CjTZ3pW66XV7bR3H28W0Ez2AqrFP
EnPM/DTRfGszLfN6o2EE4ktdpXB5OkXeOIEQZxSvn03smEa/qi0bJMA57zkY+rm3+VhT2isZ6c0h
Vd7q7dmGqZVPTIUS+mROti0jlhmdW1e9Y+SBB7y/mQzqoxlYX2Dk2RgiCu2PcyFvAEQPGHE81JFr
XOTTsmyVNuwMvCtaR3wpi/WugQDrRXMHlrqxc+NliePrblVb+gfepNpgHWTXt9eW2YHrAY6Mvgmo
48tE3BcNCLbQU8wHgXzmQh3nsuX/crOEfK9MsGQFm66X64dIefO2pb/ktmq8bD8tvQg91zAP7G9O
SDfo7A32CVxCi9sdY9ChT4IaXiZOgaeJS4B2MMI3nctzBKloH7ELj/SQrul73Kfmfqt3rl2AqA+o
fzq5jEvQFV5zGjNBybHT4Ws6GGfK1fn4nLXrVsyVnl7aVIdVKLRE3zqp6ore54FG8bMmZ2BXN3K1
+wYKYcuqnMSHNLPRhxRmWch9FMW6e6nopoyeSib9Q41jLLx0I3jCeblRaztGd1VrrqFFWgQqLokp
63siio8lrcaJcAd4GuDALS2t5n5HgKHwFJplEmCJOl/lKvOoeXmj6i7MpZk36aSvTWCbejaFXju1
/UYX1rSnma68au2WoH0xrQZgtC6Rny6zg7pDH9b1Lot45iyD0hSgZKX81I5O4m2wX0uCtaUW7WdF
bExbh+jpA3O2vci+0XoYyCM/6KbKDkFZmpuVBWibmdpSYWQZF6/QRub5GTlIaIThhmazSMtvKb4/
OET0nj+oEsZpMSmb7lylWbdU2KKgyLz8ayNi7UM74ly/yYu0OvRJHMeb1cq7IHecPjg7w36YbdP9
mBhYxB3b2muqIBtQAR2G1IzYL6ZF7RK9bveAZlU4Y6kbVmnbXdMYsEr2tZEV167mzZ9Go2zurEx2
x6XUXQyPy+rSlOJpcrP+6OSWcVmbRfwIJHMu4xuD+Cw5/J0on3n7OCrE16w3nQ/x2PWbro7GLzxZ
+QlXff3Ei2PEcHtRF5a0HB4Cihrdk93WqJnseTU3izZCKVXdy2zU82blBBfk5tgQu+dndUVTziFz
n70fHbWpKOUVAvZnSBHIoXsQLQQfWQW+Z65M4PTcmgbmfQ0JVtPkYzHn+WiX/bQbge5C1dTTJlJN
+kRGVfhrY7tHHVpKUIibeZOjZy5b2oSNhFQiVxeTbZ5QpE/HMupsP1pt/qCU+LLoYxa4DdMN2c0h
MrN4R8Mcei6wdqkrcPSTWor6bkSMhnwgNqeDmud402qNe6PkIB7yRAL/DqK9WpxmuUHVgfJ0LSpv
m6u62kSIHulqPh+0Zco/cyBFLO2p+dZj19i5uqtF9F601uvErAZfbzLlYzTBOYiTYvtaGVZ0Aaov
Tii4+g8mJ/R9tljtscQt79IAJ7xp9fyEkOfaQSR00Sw00AwJ+4+xoyEh6vKPNhzZs4Rf+gBLpnZF
Yd9Cge0I3RZfx/l0h9yr9V1nKi46xOhBo8NoJMI2tqIV5J40kE25GhkbWqG2dVHKbdF5AyphjWNi
WzYPJhn0oHbNYregcwoMN0FskuZip5bmwikaQV+cYbzycqeiLVaZnAzIVmBc1/WFOffn3nbRQdkj
CppRLaelb4ZjMyntgUBLhMB+2mminEh/R143772FeQVOccKls4zHJW6LnWs260lVlQqrUb4kTVIS
h4ztRnnltCnzdNrlkfnWWl3tbcd8LalQW9Gp1dbMT5Le8yuA1mutXOoHkfQVpru6PbNDpQ4e8CYx
9KLN/jrmagslPpyWxrGDWVuWfe5oNFnSAMRLNFcPyZp/hcnrX0v6O4bxNHu1nxgQPw7oEniMinYN
pgg74AqNID+pvNCu6osyKV+XqI62RNzVybJXNJHGkPuD2ZqfczNagrgBn1u6vr9ywNj8GgEAY8pO
A5yxOt+uiDzoTZv6k53xitN811v5eju6g/HgIMLaz+1UbQvVJoQgVetdjhn+6hVCKRQmLePA7LKt
zrqLmCd235wOnpi+3OwzUWQcyj7SLtHw5Lult9wPHvIbhTSiUCetaMZNMhWP7hqz5koJHlZUNCnx
jO4JuWWoDVF2HGrPnWCPbQ5UYmLrB9QrOa6o+AKpPJTiOOibtJ3XC3Q9YquG+J53MvuJmZphlET9
dvQU2JqsUOfOxQFhwE1viXVjamzSoq6WbVE6uwSx8MZMh7IJ2oYhMtn1EuqGYHkpl2lbKTiePHeh
Htlb6LqZmnuNUOrgEl9wjKvMLwVC7G05qjtzaOTCXuAlT3qq3RRxit+94b6RMzaOvG2xcdla6D1E
68RmXDZdO1wtxaxOrAUc2JRW3hOvrfsc4jtIDIO9dE4vjFEuZ6sKy8XGBRnPxmuLZTdpELi6x/Ye
M733JLyiLcHxJ2TEyc6zPfOpzBzvsl0mIqs6seHp1hGxzMg6knsvvefeG1MjgibKuqBpQFWFKOqt
bSx7jQnkV8oyL+bczV4rEK4nVZLBBVSd5wMqQjQ5a3VTkOItA+Xkzn20NM12Ghx8SlGFEdTIJNrL
df2YymTd9pYJhZ7KcfHZwMoNLu9FsJKYHw/ubM+Wj3YBtBvzZ15huyY1PCRnJavliIBolOBDL6qX
aKifinl2X9tlyE58sLx2zn0LDxEk86UVN1kFTtxZH+Oxto42SN0V5P/ynGsCrZ1o5t6P1NLuyeU/
W41uD6hgu+ZywjL7Gfvc5sam1dyxpe/EZWdU5g3yLStAug3/LlL9lmMkQiE3r2gYNzZHU1gNQhAt
EYeqK8ajhrrycki7+bZOiu6qhbO/HEpV++OomfdDOWskNCz1ubMm8VKqoQx1NHXdTlYqd/y8p57l
5VVOExDyXAdpOz1/cBLo4Tc3LWHdh8ZZ9ddIs1ZcRdzl1WSE75REDo4oWQm/B1g8lYjTAqmNzY5W
xYQgXkTDTpQIFnVyiiEeSX7ANKjFvjQ/OIapxk1US4LOdfCe6rUQaeCUunybtH4c4HTb9rZviuzR
XLlSmMHV30aOthznziH9mefdl6idvX0uhPmxrlV9jCv5ijS2OlqLB9hvm84DYfs9orr0oqU73urb
5nqrXFN/SqiKbZJmHvcI3JOX3HLzt6ZpWN8MmzCrG3Z1offHqcRUc+gqYqQhbx7cqXXhXbuKUt04
7D2UtaHKIEDnJpuCahyMXb3E2p2hqtsZEVhoyfF2RH3ypegBcM2yVpf5pD7hD1ygcRe0Azk7JzQv
qOEnfceK1AV1XsdDyClJJhgeztG+HLXm49zJNlSwSqeYzo3D+YE3/qjHlyXaVsS9GpAyajn7aFaz
MpETleQ9iGKtbeQWjPdhHs8KNMvdD0u3RHc4WOT5fjK9Qduu3TzvGmOx3xx6+m1aobLLJq7vSzOa
awpeM176/mTIStzGpYPPRk0y43rKCxltlGwVxFqni6MYO4ozzrga7qZjYQE1EPmcPLbknIDlAMRf
hNfYCw1K1fjZI/DKt1PXejvKShqj0FmNk00a+nbKO5JKmMqSMVss7GvQvzWGZce+s2R5ujc7J0Yl
giKJXM+C5A/uc4pUYHT54kKKYhd0oHmGZ1w0RkwCrUbkjFy8lUYWdhAcYTa4nLKEKuIdO9+S+rXy
xhuW0yp/bgeVktzOkVggv3U8+VElHIWuknwq7K/k3XK0Bs4yDQvnV4pXifS1whqjrVkScvu53TXi
2rKhclhYpj7bZkQtr5MwyweDA4EnvWIEL7Xn6ORYqngcyq545PTUFoR2pfV57bA02KWVK9crncb2
6S6VTUKDQWVdjcwyjueZIZOwnZO03CycWi/jepmxNCCDuJC5iPqbzoii6ugYIx196spIQ82qyouq
aLTF99zkHG7WxVztKtgzQs0pvk1k5BQ+S0KOYD9J5yaoqqb46o1kWkMhpC0/CM8Zil2ddqzpiTCK
YhMbaDQJncTQbnqFxI6+6pZZXwl9htPPnc4m+U46Mt+brU3doDMMfr9a0Zzt+hIrO3/t2/lmWiem
tx3b1nQH/D4Y13Pf8+sOYWcV5AhLHyIwNV7YhFTbb1RP16+c/p9DsMaJBWdN25jIpzUIwcQQkaFu
cJe0tnRpIDuCp8d8aWe9swYxjhlPlDnUfsqTQt7ZtebBqksEN4gYIZg5JHJmlpXpXhKVJ5fYdxAl
muNcJmGdUnAKegYEMkmiTyfIaD+WBw6CztWnN3Gi+4XKyJ1PZxdKfxX5OiJzGlIIZyKw0KtT5dyu
Zmo5le/CtBzM6Sw6rmhhchPLWOPJVC3SDXvNq8DO6PTKsuLYZJyyan5AjOUQJa90JPLtaWEDgeSb
7cNaUZalf2PJmoFDySuaLVEG3gLsfBZj3/emWb0OTjE+2obyyHxD5iBxFmcZiVOgoF5Rb2RVOavd
CBtg7bH/Fv0hKezZPdSoNZMw6awaN2ol+4u+LYSfEFbdGAZGBjQBwwnv7CWHIIg0NWpg5Bsmm2kt
P0h90YsAtw58SgiUnee1Vd5WIzfODj1Xro0w35nKp3TAtJN4p3fSr5M3kaQXiTPm+15ZhPtknKsS
ZSnb0QVm53LnyS5BhITiad7yrc3nacJuESE7Xih+vch0M84OI8/MDXXs5jX9aKx19+DG5nAlujze
kWNguOhU5t1wIHaM98MAQo5YMUeLUeNF4oa4SpxlPFbJNM5WdIK7ctYJqjRNGDeydUrztBQVdz3Y
0igOmpFWY6BNLQJpPYKfob/GoC1BInC6mCv0q9d4N7GoDXlfBMUyyONIf7nyqNtEiCAfkoGtMmL9
0Jaj/jmV55Az1Ut1bw1JZQZJPTIjdA7tzLex1A5LP7HMK5RSz9YS8SjrNPEYKefe231i94Sq0dyV
+7Ur8yusPjzj2qRkapCMEIRVzWKXBdJ4i1vomJFojhuNI6DxbazryFne5jwzaG3OEe/K4CbNsEH2
eHR7UcfYlXX1514qs/cxohXYQ/dDcU8u131O2yH/vBhtMu+wSS8eDQLOhomam4+rTh7AH6sZ+D12
ypzM4jxdu0y9jOOAMz+JJe8RJHskVg56inHJMf82tJzSwAA8qYtBYi4QZSW6qVi/sqD8Xuh7Ux7K
oWVyjvHAq0tQLyc7R8mm8GFwBaeCCkOR8Nyxidz2YjZb5KtErlmrlRdULZcm9DBNvrK8llsbC13f
qaHTqGhGGia7jhljwQApljDaRTQcdMPo1a4Cqp53ukRJ7fddQj1lqiarQIZeICosp0bVm4LbUT6L
Fn5mY2m01xVN0W4mNuAxJMcxR1sON2V1gahSIQJbXc6IzuCsH22rrL8sjnN2CuktYzlJzkbzbZ9g
rzLTIdvA86enmX3YuXX7QaFQroOWnuX5ftFwmrn7VrdaSlGWCI5Ty0TinIiXulfe1ZShm9r2s+Fi
D8D+SJ0W+537PJsMYz9pWC3bTDZo5WT0HnPMTVLOou5w56XkTA5upxAAp1781ntGGph1TDxXp5Z3
SCZSRT4mysOjlNE6o2DC4MBHsCfJcbdsc37VWuoiag2v2Ta4JuxIdLsUhnAsavZTb7AroEZFJhpX
FYZ1RhWdctcr7dfR6ZPlJvOGNr7qbPwlfVnO63ChzxMmwgNJEuPU50627mu0Ld357GwWB4lp4Bq2
HWpFXlDZfe1qLR4omGn5Y2O2CKXUnBvRJ4NeJDioGJjmHcxedMOzjgRnfTSic2TgCuW4G5lPnrNx
yU+091aULQk7YL5pxOCNAWK5xArJ/qRhZffkfCa0KwlHfgS9B4+nxNFSNWM+BKXDLvFirUm6rv6s
unK8ISOf9bdlmxof1nGtHYSyZ72GXvexDJC0jPJ61HDqLKs4Dd0Jq9pKGHdjXOXbjrTgk4Nj6JcY
VPRSrrXg6CvlCU5rfbJknRJd9/0dRs71HoWi9GVsU78ZbHefEypdt3RjCY1G6E2IeNm5IJDjSkaj
jyF1WOfeMu3hC9qPmOHjpc6ODivtDZXr4k003fS1X+M5ZVYtER40U4tlRpN5J4WR4Yn2inYXajmy
0EAzPC9QcbQ8Ofqc7vus2QzIJtF8Javzeba86BPOSt4HjbA3dIas2jt50oaZFsu3Mi1dy/fAHy+n
JRsODt1urhP0dc4+gVYw0Ddj6uAXdKML0zob9iwGEkWL1SGmROH00iQNaHE2Km3eLjpyEHtsk2dz
tbI9Xhec/l3lnWzcZI4SXiOwheYdl6Qs0NjnzlWCGnRjL8PgBnNJu+TQmmlXRxEkEmD8yXqfpLT1
ooaFw6ofA3JdumhQ9wXZwWcDAWggHC+/ZgY1WuggEM58J+lHRFleQc6QMhRl7im7GCwDqVJOCqWl
EJ1WHm4PGPBMXuvlm9opk+uVXGvsp01PMVXGC0Ykopli32gjXP9lkXyles1iJyZOa/gl6VlAOrkx
g65MjCCZEiw8FgsvNWLa6qiGxsTXIU8TH5FXzWtFcZ5NaXRYPPQsmeuOn2xEq+HYjt2Fsa7xQdQF
hTERPcGhIYxfZKRlgSNqrJmR4XZPixJf3dRCeTdOHxwpFrbCOt8sZLMuqJgu1zMud3OgWV16Vw9K
hk7nok0k45kh0OvlETtjSi6mNj4ki+U+L4Wq0ZFMEvOU88BfVVttddnp4SxbxoYXpwZ6KkiXgK/m
xcRWRnQoHN0yzypKtUUaiNmKV+pt8lKavXak6Ba4U9d0gZal3S5Z0QhDRGhjaLkK/yDFyTjIZ3mv
zy6mtT3pT2rULoYSVBH3Bs+M+jSH/BtrXBblN1LVl2vUeAcOx8Uj1YYSA6vRIMGGVw8iR5SWgaU8
75RVY/0ZExD2WbUk9QfVuM5VumbLJ69pjY3nUmDKSM4/4VmhyOYObKlp3ZGsMHM9TbajIonld2Vx
klinXy2VYcfbWEcOorTmq+YY015WzVAgcqv74H8l6tzrJ48yf8V7rPdHazA2PHZnCTAwIF6Lo/qY
pSSkeiOLg8JV1ebvoZifaRxgDnT1NmcBGARDmvZ7E/aO9VKvmoQ1N2tZqV3TlKc1GqcvShrU2vTS
uc6UQVT595f9GYv6dlkJQQLspQsiN3n++Q8sdzWmM9K6gRJ2pTk4uyHQj8KCfDdLaulyMHCqyf3F
NcU3e8mfyBXP1QEyHYeajg60+Q6xQQyNTVNB5Xk4W+DCD9Q6NSidxQt/GYk1RELjr4c5GijgCuJp
8Ac3w3+HJBqGMfY6bJLF1l+WokeXO2ipzsHV6efmSRqD1A62RrYcqburyvV5lnWdfGmklX0t8wLG
vp5cuBSpV8QHSyaGL45XU/7BKskT7MxeVe5lUVe3GSkNLWgRaF1NmPp8cDnhqqAcCGtv6w4edIdP
QzPsE+zEcF/JFELQXEVOG4pBUprLOBS1L96C7URoazSm9m0mHWkyTxcPXjpSPW2zQTvo0ZJrVJRU
2yBjnNaDxFP8bjZR1AY554QXNSv2umTG9AlvGaxtNILLoI0t0wozzBbOmsgSFyugPd0Ou0QX8oAc
dkrCpa+WAzZcnNdmKcl8gPU0R5HbLTUTztZPwL14LjSy1t7Kyk2JNWZMhnZUq9JPdkHTu12KtHvY
WJFYvhTunOqB1s1j62OQ0CPMnmaggBZTJ7w9yUJzgqxnlgAyY1qgZ+bYHopywLmx83KSxp7TdSdv
zdlmXFzwCpghlKh+7NRwsE2DTXiI70m1i8uzjQx6e7PEeX8YJxINSUFKQOQeyzegjPSXYuyOFkpf
b9vOy3povEWfd98mx//HTn+Ba59llP85drp768rnavmROz1/4Dt3KuTvukm3Cw9Mh5q3e17HvnOn
8ndsvGzDsym26pb41gb7H9gpH4JDtSFCLQ9o/2wv3P8Hpm04YKpQ3FQu+bz872Cn7xZZXejGORPG
RVjqYOb42j+udqsTlY05QIBESxTTub23KxUDZEf4nKREKd0l7tPzFyro/S9cuMFtf4AKnfOVeSoG
yK2UNpHRuxXPUX3O6pakwDQly7uTQHK19hA5G3piskBAOpB9o4iTv2H6j/HhD2/oX6GoZxbwhxWX
67O9gKXDFjk2BnPvWEH0pk3f2BmqLsfhPL1mBXu+i6fbru7pUkJWrnjjwFQZhJ+rCNKhEfVu6HXr
+5T6SdrwIyj/br85fw+QX8vwLBsg137vrN+oRq3kqanOlJE1PZCNcEPJvqtdDqZxPgyS2L75+3v/
mec8P3oCXTY3Q+f+GZHnV/PDFjfpddHSKpmUVrbKE04LyUdKG+o4JjN7z99f668DjGsB1HqGpQMb
v5dG9bOah1EHOBygZ1MfKxuZH2iW45UAWNq861hBmytn7fWXv7/wv7pJmhRys2xTHsHBzzcJJOcs
nEnwq6soeV/Zc0YxDiMU4ict7n/VLftf3Cbz+Ox841hc7n3XuGYcTJd+ZSWhny1PUzbnmxiWJSzi
7LXshHfIz4/67+/wPDffjWCiI0OA5fJcLefdCEbPNtqF2ZYUraX+8h1RzlgvfnGZv05UCwbCNBBy
ME/gh35+kNOSluOcd0WQF4U89WX/incM+o11pmXtJPKttsApZwUF6F8sEX99hRZJEQcoH4sFakXv
5GOV2Ruu0cxFoCTLA5sowWBUjesrOCdZgL9/mt/c7H9+nLw4LgOcztpL6ebn+3Swnq9aOLJgyqzs
kXwiTnul0MedEHg9bebGtvJwoFRAIDNCxvhqOB/oFmfWqGxVkqAjqdSv2lP89Rk4pIHIpwlmrWt8
I+p/mKs5xnT1EC349SatuZzOcu+gGkhsXabk6X6xFv2ri6Fl8FgYLM+B+P75EayLbiXYabEmNkqe
SIWl+NuYAA29pZpPf/+8/zp6z5ubsHSXlYGTNjvcj4uQzWqHB8JYBwqUfWdmiqWnpNDf/ELm8Nfh
6whWeUJVFEnsNu/uaYjEjIQpxk1W/V/2zmNJbqRdsk+Ea4GA3iZSi6rM0sUNrKpIQmsVwNPfA/aM
zd/smabd/Wx6wyZTAYEI/9yPF8MlgYCzI+UA1wvTFhwuywu/hKbypzzQQEb9+2f859ru6Fy+puvx
aOVh89saBA437FTFZ4w4d3xi0J+nFSpRTM27TGR66StYZ3+4jv8v36sD7U46rEfuP2+aRQmzi8DO
mbzP6qqBN3n5lVv490/2j/WOyIjL4uMta4P8Rz97j0YGety0KEjRtSuYu+AS1K55TOM+AMziVo86
N+8fkru/ii7+douyAJFss6G4y+VVfzublY02aMagcOtlXuSdAgiu+ywHb53CQnRRYuYp3A24HMYN
ED4uKGZ64Xdkf7CDdFZ7h0SQK9unOAXnP/zUv0VbeKjyQ9tEN6gGZoL4j/2MUUJnmgak+hlf9Q5a
ZDLsyHqCntXlgAemcJITpu7oGuSht4DbMcIlQ8htPKc/YgeXn28hSpQb6p7jP93X/7gJHOEyVYJC
uKxx9u+Ng4OKkYSNfPY7PLyvTTfk32bPXSTaKYtvlHlr4hJnGhcm+0S2gTqTXEkRr3RwbFTGq0W/
9172zuDgkacWlWDAOCIH9E64brNGTetqrliSU0vaagPnfKixoI1Au/kZbbUGOZ9+LxsuJn+QIOO2
k+LwSLY2l5XPvIANoFlNbbsSoRKXkYnRjyHXC7VvkfSTrcKiP24r6fL/yYkg10aKFGjQ5NFYGS73
ViMSIGjwcXkTXt89qEaPr1CFi63M45T596iyLwgmky/GkYGFyyQu9E2+E+g42qCuUOa0fhUpwz0h
ZdfFaqgGdl+cbd30PbETdRcLQ/0pdf3778Kqzj6e4JkrdE/nv39fBFXGWDsf8PhpdxnmY2JY2QZI
lv2nnlxODL/dsSSa+Pelw3bfw0nj/t7dmDBp6bwmclfSjO3oQ5Oa1wCRmhB7JHWIuPQacFUDRuzN
LLA4MNs2rgE120yTgwEVpmuMMwAn6w7GIA0Coe1F17mdt1kanQ1F4QHq4+IyGaHO80wLHuY0n+u1
wY2HQSIHFExnb7aTI9Ah6Idzg9cp/jbLQdNWiKKV346MnMBvZxvGxuJjbKd9qerkTTBraxh0puNj
DJA3xHM/uSuXbxMPN4mwVQtaN1ljkr8tS2K8rcvAxLTrVFfM2+5wxo6XAIor7WbHMBS2UedGrP1h
HxiYQkEvgr1oKGFwnIJCq/gXl3d0nRtFvdYlzSJs1pqwt32kiWYdeFq95CEqexdFTA5JlTUlAH59
fjXC+FCZ0BA++NHx37ZMu/DqqazdUSlgwo7myQMQPcuHJ9YTgIxz3/pthXOm76bkpgN3jFYd72La
6LWt2XtvdpEc87lcJ4D8boGYqofadNJHKaP8h9n2bb7yQL3DDMuslrhHRSgm6MP7HlHQ2BGARVkQ
bev9xEzQlNxqmvUWAByd/JIsC1KwoRwfqRBnU+Oo/oqvvb7p1pAdSKzF56IOrKPWGVu78dxtYyjj
xJdP28JkYrcytWQXu31r+JqORrUJmct0e8SWH1EwfdOSiAxM14/eW8MV9RBp1kJ370EeMsCGsDbq
xnsnan0/0qKxKrLgBReRvOIAIXs3y+8wv7DHxC7YY3fWdCaq0zBh+M88KJvMsC9TbsMCzy3rofJA
/+NRDEFdDwm9arxY81OBDHX9UmNTvBvcXk/vsqD6wkTyGCetu+obOeJAQ5HHvT5n0Jnh973gy4Ch
GYQSYHdSiZtMmJMnwlI412E/Yob7akZSiL2F7NkOeNQrbL4POD07xnRevQuwuQPOZYa+M8vE9W0u
xG7NqtWCPu/5BhONaWCrad1Rh8Keb4ogDQgex43zpJM2iSQhxCOHluyQNsKI1jkJqR2zLivZzN2U
veImn/kmUwvyfBGGPEY0M/MVBM1rPmtih2NGrHvdxM/R2+rIMdvm5o7fB/yVK7z0j4EBVxsHI95D
YxuJ+aVJrJeEUyqCGRGmRisOkwrUBsW4wjXm6SsZ4T2F3ppus7qnuHZmUv5dJh6DhrzskPhb3EL3
FWlS/ApROK1UasR+iGkYhBt89DlVzWYwQ/MW1REA9gjMZSBDwx+s6LlAiDs4XvhY1V1966c6/h4N
dn4oyuycAGwiiRSu7RxqdWN9VGr+wBCS4S4p0uEbO53vnsmDTWnDJ0Xs5ltCfItr2TQPaiYwMQz5
g/LCe20qi5PAFveaBPO9pZzRT8P4HfBsU8TPbuh9R/GmpsSdjhNmKBYoTEL9sHFIKtWzXq89u4ak
25rveDkGP7PkvU5jkN9Z1TYp5mfDQZrNhcJVpS4FXnKepOVzqOnGzprSn/2EU9aV755VfYoofvas
0VrZdmn7FBq6FEgBRsUUSYi8mr7Y26F2glwTqdhqLdqH1LV0ZVXY4kuq+BBSw3PF9ZVFRM0a/aEO
QtePeOieS8icjV4xfx+I4jRlEq4xqN1n5sSvMw/Kj5LwzNYTj1BWIvFUtsQMNml3eWeO8DaZ2+hk
LngFYR0VSZe1dLEH5HlprqIC8TfEllPQHLVyaoIOnVE5nIPwkpLtXBVG8hSO9m7JrrE5sOqN4h4h
loqhhcmwNLh/3KK8TyfhewQG2AXHP/BLmwd2bjh3mlqaLfWc1veUTQeJ/lxT3zvyO29WpxdHjEXV
2SwJRphMLfUq5q0rzcPHOtynLezcQZPq0dSaztfz4llMw2lGX9003nLACOMeaAAgzAppVLqXuUWR
9mqkulmv1tkIHYyWegIo7VuRBse2yYJdrIpipZlo2SZCEaqK51uWMtZhE0ebanBbKN/ZswP8IfdN
HSN5kjtP9TxrDNv754TomWZBt2fvxezRUCtc9Lc0cb9CewJnAAP2TKis2+AI+Gol46lBshoWhYNZ
pQlzH6SRtfYkHT1JVX3JqDnWtO8ciT4z8sqKny6EamY8efyTo2Hkm1kgNu5URt+ZVxcn8Oj5Fj5D
9mhaXfZMgJIfReLtGCpt3oiqqFic9Widhul2TsWOHfOuGgHYc038kIQeueo49fftFF/I8FGXXk0P
kW7uwRw80vlw7vrqoQBz/aZUTd1dbOF5ZDwkK/eLwqtwg4PUOMxDIxGWpoSZYZDinWs2QaYw+XTx
3czK/NDUwwNDNfzto9oZHJAAK94bNfBPqzKf4YVeAheN2yUllqTRsdasM+TFm4xqFrl+uJMmYFSn
egrmxSKMVrJPx+EnNQqECKrpHIU66wY+gAEDMlX1iytXEz8xAVVY2AxJLMIA92lJ7Mtla6/KXEpf
ZuPZbcMdTogCfsXgUNapbkbB1b/V+SIZFPOD5927E8KNgLa3wwBDKQIzu/ROhIRLiNespFcUz4x1
vjjV0HHStCQ4U1n26wYFjmtxZmIXOtNd3U7HrvFwdPfeO4u35Vfx/C0YaKtf6SEPcMNO2KOQDdVj
KS6mYugrM8u3ivpnSOKRNe5nHkHvGXMuUCQMyMbMdVZRTHtNMQS0J8ydhhF0CnyqeZgHxxtyE7vI
JX5kTvw/XfyQSkCWRhH+9Bg4+wBiHT+di+8YwMllmMRJ3b5buWYRrXITH307GPcF+2kfs96TXdRn
O0sQZyTjztyrPsJRPxHSUfdpAE3WCk19nUTVuDYkt7Go74fKji9ZPjl+XwV3pJgComPxLsvTg8Ck
54R7PM5r6JYbs9ZPsYguTpRshNvwZC4wSI2BRioIU/B66XMcsvp7PERfthMfMNrhqbDnJ0s0xYJy
dg6jRWkZPkD+Ro5u1chMxzNQuUT77F0VxTttZJRiNfLq4qi3xGNtmcFW1e2OQfJLwAluTHof69ZV
H6NjXuHvM9NqjbrxXWbDsY3L0yy0XSOIBmNF9VbQkrdhOm0Hx72iMD+LPPieFCaZVWuDirQx+3hT
ls7jaOX3cwuob87Td6fBY2KMz6VLrqHnaduW+sYcTNLLeCy2hptd0VKzreqHkjyXMfq1kZHiKTCZ
6j0/iWfp67JI2rskIR3Y2S25DtZ78mh7T3ElxIWxiyxMt+HYPNY4SBtNq7Yu2hq3HG8iL8NX0TEj
dpQ4Z5p4kKFzZ5IKAZSlncgzwGQQaXe0JyPjsjIjghjhCSBLsSstmjf0Tity4r/etxjlZxOkE5Pq
zgBF75ELmpLT7Bbn1FbD3VCUXw6NQb4zJsm5dNmds7N+dfP66jBHvu9nO9qDn+AucnmU5/OKwBVu
3SnQnmNOKE9kUz9tyLlj7BwGUT+4tvaElcDvWsRCZZs/Y8cdOJLi0xgc55vwiImA/qKSzKn11YLM
jV1Z+Hi/8Hk6wzu690ePt5IeNqcCJec+2aMO1VuXW3pG5p2aVXJ0c+MpDd3HKNIAVZj1jVnOzQlV
eQdQoiGlNX8zR+3YdBVWCWyK68ZwHvQ0+Om0QbDJw+qqQen320DhjbCdA/u1HZHpdgvM3WL+YWVr
9PP7OKAIoi3tesvk5VbWyWfa9HSOaNF9WdFPiAE7Uyu3rX8y67uBjuNZgKSExbh6aYUkjTlV30tj
vOmVZx4qdzKeNb3D6DZSvZMF4eT3wNSPdPfed45FSEWGw9YKE1x09ZQ7K1y9H7QwnGVWXWKeZ8d6
1gJ4+QxSeXzFOA9ZOy5cdvMJN8J7V2Q2NVoTyx67k5kV9ex4QD7WuW4X+yAqv7QuVceu8zqfdrJ7
bMX3RRsfx4Fhd5Un3q4qOx5Ck6NtNBMbrN5UeLxd/CZlquOclnOzSQw7WBPn0ldekr/Uc7t3XMWK
xuKywkC7mXKtOMMYnMnyyPXcF8/kan/MVu1eBcHwi3BpKyqdWm7zmF+ZQkZtQ/lSeAF8vxXkr6JR
7pgRae9DwQtjgt95ucMN5JJZgukMGB72Tzu9hEP3UnoxC+QUHhyn2WmTthYdYeRWGeeyo5eyl4v1
qT7TV4JHGy5EOhU4pmAhMOGJHnrPeSoTZfrW3FxrYb1NhXfv9ca+z4V+gCiNscwF7Jz14yYJ22eY
AM96XItT7ZYEDsKHWi8f8h5DGVj8dzHUO8KCgBgs8zxkpfLLVpKJ9Y7zTIFQXV0oYOGEwmGGJ/cW
Bz5LVOlszb7ZEeTbIGkcMgzQPGfa4s61CBgQJymms2ysgYCLd4jz4KZTZ+UPjkoRT4KDV+VY1Ee8
Krm7JsS4UTrnWzI25BH1n12llluXTGKEy2LjZA551AWhXS4+G8HxtRwMom+ZTEsqFsbR3mpj0/R+
ao3eM2fH7tETQZT5tdDSfK1h+GFRSZIAE6ahi/nOwuKaPthxw1N76rys3eOpiy51q6U3FZb1z7Yc
WPu0pmUHWROiupNZgx1TjztTOwYK+Qe0hCW/I+pYL9qQq70movGuM+yww6/Zq5eansb7Cpt24As9
1rItmR95XYrOeHbrQ2AfSJFmm86SqbvmlnLrtWjJoFS9/lRSnaOfAZ44T3bVRVeJwLzuw+l+lsGT
50430rPiUykF4979YLmrAIx8Gs18PzqNsYprmRztEB/HSo+ShM4vIbp3eDw9V1hr4MUtbQ6/0XCz
ZE4QCmlLazk7JNEl0MInZZIFhQnrK5U94L6mtq6/ytC7oQmTH2tGnmOeda8iarxXU5lcpNLSwA+D
lmLIKEnvI1x1ZUKCHgOKH8wQE+hf/qwb3C+5DMZDxryYpb0cTf7SbPkYKXrDp+tw3DdjeAQuHm4K
W5X3kONPQz+8UoBTrloqEZ4aR74XbvXiOBjGdMq61oCtd8R/0EiKMt0nZPs4iwRU6oTJfIq9jhOA
E71GqVWjSDZi2FNGYK+y1nrJqIV8zKvwTWJh5eKrSgtuQe+bNB+snawDJzSQ/F4Be+8oi5gJBIVh
HRlrvP3jOg/xBrbDQTMwG/bGfTdTDRQpGZwYuX9CKCt3YTypx6jScmoiVV98cF4LwcU07hV+e71V
sZs9hEQJfCII4Ag6zWK+MD4gWq6n0D1GxF+uaqA6XGvCaQdYiIUtoZ2nT6LkLEAiPnKnf7SNusLm
bu+hiCclAXC8blj0tWcMyqiwlOxNj1PXzAcej9irecA+VTlnv4x49tVx+unozN4r5V/a0dWda2gk
r4Rc+lNp4q2NHG9+0eycK4INXLtpW1c8ZyWn/D5Ko80YdfmzNyMq2HFuPeohPlE8PHQKMQI8qK72
8MjZ47WavejLhYP1ZQ3W8ILD3FhlnflS68I9kRzJ7nHcsD+3VHLJ3GBgS8FknUQLtS+1ojTEYcQ8
QmVRlWWt3JEoe6Qz2G/VFxAYkhGUZXVj88HoGViNVd2oYhk/qghFilsHYz6GPpma0YmRSbHBrZMf
hqLrDy5h3H084PgtK2t4NtQU4AH07Dep41Sr2Vz7bKn0LYx0tolSEfEsS++GpuT6ou9ho1Dtkz5W
HCx2RJi+3KWNKtBwP0DDIRnhpM9VpK3TeXY2tapCbNFs3eLIMOgqmdpkx79rl49hA0hrnUu7uXQV
/ioAcIN4pjiSp4Cs6OIIveQddWRCSbGF8nEB6CccymK3IBF8TZt6P+r6K1gJJDHLzg7UexbrziLY
taoX7M8gqnY/VZazVvmoE2GVmXYoJzu5o1q2OsahqY2rMprKLf6gkI63MHx0RGpdiqQ/a7nM17Zh
UViGi/i9aBNLUaayFAxVjviQUdpsPRTjHy4eLKYDhsJXH8bNh5vWnMOYnWfRKmmAplSLusw5qU7W
JOPZkXBvhKavZJRwwU2W50LyTye2heTVbGNbzT1u5TXdBhjPWmVqzq0UwIu9VW9ywe2npkGh0FCq
uX9Hq6crIvE+ZkEiBWlxjmjJaN2wCo56FDflYQiIL6BMo+ce9U6PzR/ARAbuTqJGAWnNuWi+YX9s
xjdIHSz6cLCM8BOuTEy50tzZ8YFrsA03QASylzbvfk0iKBbd9C23zyqRboWTa2Cb5mN7REDRe6Hv
4K4Y1kFXjl1y3LHD+JFklf0Zguy41hz0w73za4RA41ubHNiGTiY7h6Ld9yKu3FuGGXY4mt7gGNug
a9NxX3Z591ramQ6OP4VcuFcYxpIFZIOnAAHE0ZJjRM1V4xMEMEAQtVJhKqZFNMvvjNpU12zqk2Zr
wC7aR8NgU6RiAcr2IaUlaNhNPonPvM6FnwNAKH90UmshFg7kADYJyESL8ZglwnUdjjiZG1X29R4p
nqIdRQGYtmFgmWNhd4WGwjNUXkqBX9C5YIpL3p4mwaENO33WbpNJ+IIn32eOO44+TPJv1YMa0/Gt
TJCcPf1LGxPEwfa+ScnUYnBEC65YTjy93oPCsG4zEuvaxRJ44td+j9i+4vz/4XZipr1znN9b6jxM
2vtWU0tJWDqj2XGyQmcgq8YJp1OjvZ4ShJbl8B5tzbJyOFJ+a6KRWkVha4yKwlbfcnoP8tUAl8oP
m+8USpFNGL/pYWfflfZAKSqwknAI63v+ivmITJ4+GV5vvQi9Sva9pT5dwE9+Es3OvmZbvaH6I+oJ
cUvnWPJeV0nquPzEyJObtjEKdDos/l62M6l5sm8jcCKqnTz67UPV2BPR9MGNiGpNilvErnPj3GNz
/QxNaFU+NLXBPNYt/TpoDMuIlWyhTMZ90sYc3k0rbUAYRR0HgJKqFcfnfNj3qDqZRxGGO5nnuE6m
clNXruX5UVMtmfCxtp1TEWvUKhLhIwLFBUM1oTEMCqxF3mrWPa5ax95TkEdWxdSwFQSkHtMLcXVh
g20SRnng543nvU62Y6Z0jWbAs+PULJY4VJi84uAIwSPUnUxvbI1V+NRlU2ZQOCxYCuxB478TC5C7
EqL0OvAhrQjZqQTnBt9+t6VGo422kWVWgtWFgt0FLVcawB/myXhMjRHknddZbbYXcTaPeze3aCBd
/bVMAPfo828EoOv4ara0bFzSmlHOWow9la4rowqJ+3sEurWLZ1cy3vMvYw4NGjpAdfrBUDGb+j40
aTdYSSedjlaZ88gz0/aea3juts1gdNqGIplwfKFKzYPRpoioeFrU7qEoLu0gyBjXVFTNHu/YuMx5
Xuqu1V24Z623bkYmliEbzLs5pLmP+dtPz5lfeWRymmKnfaobY7pn3e5OsWmf8Bdn+zzy7B0WhcXt
MaLbGFa3y2U5b0BBlH6rNaav1x57n8IcD1GrUdS7DNwnxSzLt+ze+N67ibZlTh68BYVs9UVOi97y
No7GbQvMouA0T3XQHumZTeTQdNO5aMiHUgnGtWAR2D5lQIppqcps7y5Xk9rL2G05XXl0K81WQXta
mU7JmmuZLXreQoBYRingCngIK5gmXOaGW3yBh5o2fWOdaWhLP1WoTzdN9+RtaOMx3o0uGBhHIxsw
C/HYS7KcmgVmCEuGjWCTEZ2XWRv4U+21Wy3s5TFmiaiPACi0HQG8H1moJevUC+pH2UiOLwhxJp9k
mimkKptvRJJGgAqq+0YgYkngewDzaMrxCbyRQBSlxnc6xQAmigkpa26EuZ8p1DkWeqCu8KXHK+Ep
wH7SeDWLmagS01n5maEWMCxzOgnyx5yeU4arL1QMlzcKsN4IpIPq0HN3k6shuAVBD9MndaerplfW
DtwEaU9ZVBe3aehlLDsXQBZ4DGQ7ficBb5CJZJsOB0gj0D1sQAcjtOIdWBDSDKTZ7oDi9CsHZZJj
tiVhhi6rXR296CIwTk7VfzapzDZYCQ9OHKjzpGp7zROju6NmzDhiKaqYKjXVhxOncbDWa4lRuykW
bTQxhnLLBNHYZFYdxFRPG+Znr1HS5muw5PRNm+ZcYeloTx81DdW/KgAl5/skvnoM694ic+rexszl
MWGIm8a/dDFoYLzvDaZB7C2K+SiYFns0GM/p3cguZNtSLkZrTd3eijlqr1rTHxPdQR/S7dHZoxww
moPHhyAE5W4p1Sxn4x3CAq3Ok1tvjHIq7lozFPvGYfa/cnE3kufok3SXJyLb2JhzqMwWc/QtCmx3
q0WlIGHMLJuxa1Wxrrow6fJKoQ/DBMJnJqnHQxvUPTKzbpTL0R8rSxD3rkwTS0DkPfYLl27CrLlj
/ugxw4sCuYsyybnc0Wh5Dsdi3s6mqC+hNjSfxM2NuyQdfvSi8GrOQ/OB40pIejogwGTkmjhQRU5Z
ko1oZqWeddJj5KpgFtbOpKoJN/wcmDclnZFC4Ep662Cop4sEW/tQQLLc0cWT0ctSuHeINC4A02A/
WDNMoxlil+hJSAr1gAVEe5rsors1DMLYtMbllksfN4Qnkm2dxcZrq1uczkh/GYfQ4iJcKVU6D0HM
wN8tk+zggQXZV0kf7Hu4HJ927K0TV5TAwOxDWkTzO+Y5hOxwIVYldnPTzKBdR+zoObW2SfrYG6P+
NloyvLPg0vBYlhFajS3vpSIkSOURR8M8T3ZA7+O1KLES4L6LSDN5Oce2Vu7TeDZ2QZSSsq/6jB1G
FnDpRxRbjgHkmZQKrKSgX6vu+w9qkJy7ujTrdlX1GE6dtud1GOMx21YwMTABuaOM2NMk2XFy2q27
QOyYZW/NWturoBiAV4Qzgqh1lHIk3E0Cy/fK6Z3MS7LBN/Kc5+mX1eEqKYGN6FNlAigR59LyKAMY
yDAy5dTYDgFoBTRJtHqr5cvWhiTeupgKasfQ4s4pJ24gLCp6QO0uTkpkDwObZsCMsb0uWw4RWs8E
Eqy3dyyV4Dq1Jk7DYa5N0alt6njrDUN4wtbR8UOwHHqjx7M3R6fKhvlxFmO5pqAYrN4Y6vS/tzin
hEd/g/nkiOQzB2u7BdsbrpkBbth26c+dnu5R0xNIS9O3qtXbDdwU/YdW8iiKjTE2yVhNz7NbQeyo
4hGHYE6KlFJj5UZHigu91yAPckRJZ4ICFusJyyTA7GTtLhCj/hfPqF7QRtkCOSoX3JFawEdyQSCB
beVpFhHc9lDM0NmhJLW/eEkLOYnJcHRyF5pShC/zzl0ISybKMnEvsUM35PyxcJiKhcg0ewOtjAul
Kf7Fa1rITfRGW1uytQv0Dq7TtBCeKvSVS6hDfSoX/hO1560PDcM7dUXDA9AKLSpinOk8T339bC1I
qRw18k2zibBN2hEgMNwpMjvlGaHaF13zLe6t/Nr3FqHAJI+PckFXkSBtnwPXBGdVCxcmYV1/VxlR
THiy4UmHOLsKjAWjECbiHkMXbCyWMgYLCzCLmvPCt7okJ4GJZ9Bzl+1iSTOmUgYBuQW4JaVmdYwm
rO7aU4dy58ZMJkLO9E8V8aVrgMF0k+noXTKcKQMfFrCXkNWHa7TFuc14Em7baSj3ZIDtTWwSDOrU
1H16HUP9bMGGca5jZc6BayhOXZcJKfuB0kiGwfMv9Bgt8d4RGCoyLbvF1+EXo6zW03UgHLVDDtGP
zphpqyjgExQNfqvkL9RZ1rZHWymAC1TKu8dyoaIx1y6/Taw0as9d7T02JU3hfrJg1CKnpTUe1ke5
hzLKGhBn3WbCnbbPnanbYEXgboutpnkN6NHukDVgYK4B0aawvXpdnFSjmccQuUT6JHKcZzOU4mfk
Tt6+a9iODVNkiufKstvbaJracxH38tIUTnOcu/k1qd38ojhd3YzEao55YJcPwLPyaFWFuXGwnbpv
kMrlDFSIGRhMe5B1nVDTBfk+21icCcVqQKovD5ldsMrbQ6ijUYfNYK41UL++bXei90urKr4mo4hA
Jck5eI7Iw/80UuqnnYWvp1yXaUJHVTMGKG9IuOTjEhAfUKfkSf7C82GCA9UXw1Jj+6u3p65t0x0L
Gtu1zKKobjGDjDh8KcNuuwV6y2z9EduCQrPuy6sWcVB4ykdWP7KrfJxAM9z7uoocCrZnvdFfTGwU
7JsSOzy6RUFRb9fbxp4GQaBaVR53KxWVjDVMNVigwAawIjSf9uEP0SUDo1C6XCvynEe6S/VPox3r
IxQF1gfLUEwqjPlceYz5wmwoLuWoBa9ESD8jeA8M4Rl3pxbr2BjHwNEddWcokW6dShup2LaXA7JJ
ER48zE5Uwar2kkvp9O8xFzlCoYqlH5cRIaoYomOtyGmtAYNAgcJkVdxTQ16EGzxnrHpstPc6LeIQ
RmN8ML2R1FSMBuVOD8lar+wpL/lMNtSZSCNhPNjOFwpdvG3qYteCWtlEfdFesmRoYFSmggkViQQc
2PZK6BhaksbyttHU5AfJecE3lPsFZwhfA97JXV7r3Wui6eHBK4OwhZxcN/teypobCO8D51yIwLUK
r3zf2Iaw351ooVRYTUcouDO5m20aTQjEMz+SFnXVGjxSrJ2oJMyfqCkUxdrOR1fnD4vLDN/g6pL1
RXkHPDTTU6kzhnUYErN5QupiBGoy8IEZoJnuRsVdcmjDgu05fyY2LYs0c+K8Fn7W40rhLBLuydMb
zdoS47AJ8ZJsUfa03gfJ9UCRbwprTDEDckw8V8r6NhgWbDedXZCfUkS653DVvc1FPO51o8rYOEAq
WxUtBCOjtxhXVqXpvDWWhjXQaab8AjM4OY1C8T7Y7wXMtTgqh70Y1togrnzbLM5tmfAbFuV8iNFW
/2C8lksc4T/cyTgsMebYS5jXoJUDyzd//h9W/ZL8ljk05f9yz8/QERQjefsXk6LAx2OyRWDNWg6c
nUNIenS7D2byDrNeiiXJw3gcgPdjEACCqFWBn5XVUF0JCrrsxhJVQAjujF6uq6yLiCfSee+uF4Ts
+Jdd+P+n/P6Q8lsSNP/vlN8GrHQR0/Pzf9ollr/wV8pPuv8ldQF7XtiWwWBLx377V8pP6v/lEOgl
fyCEZxHgwAP8v1N+VLhg0acixdFd+bcyFsv5LxRewn+uBGvgiv9ZGcs/zOkCCBr+bw+UAdZ05/eS
wllWsmviRF8X7FROpK3eqgXhoOmzde7myTsC1y5OHr77natnCHrcUenKcbKa5XR2vLWF5nssuCaf
/+MrvP51d/xb+o03hhVZ8sZIIC5pwL/fMw45t2QEW7dGYq9P6Po5cdZ25I2mTQACDlrfv7/g7/EI
AkUErHVbQA+wiE39dpOaYmxiXAJy7VRB70MSbo6NoXUv//4qv/u6DUIRDskI2nQcFgVT/v1jzXUL
n85FrJtdZexUMBu0z9SxiEEFyOfEkPVrkCFCWKLqH//9pf8RksBaRKKRsAk5hOWT/vYJA4jJLO5A
Wo3ZTr+FVJwf26JirGNaA1agzCh2eWePW4+d6UprXcCrc9TDJTKFjZ+NtgvKf90/pH1+65DA8MG7
8hifGWRwSKxJ4+/fiFOZdKMHYYB4aGhbnk3IqXoJO4GHD5YzCs4eEjXex3XfnqrJwcE76REEjkG8
whPkAtQ9xIQ8+GWr+J+Hv369PZvshsedQuD2tx/MnZ0FmVcEa0UFwLZLPWMtEpOpVNmrvTOl+quZ
ayUPfPZYBMKSDnyzRb0PDeenCtH8D5m738z6y7dlEdD0dO5Vi9TXb9+WPdtqioABbazE5UZkhqg2
3cAoE0SS/S13Fx9QLqw/ZVh+zystL+vorERLtMfmgvj7jyRhxyVxVMcbcneWT9zeWPcwR28qM7CJ
Nf/N3pks141sWfZfco4wwNGbZeXg9uwbkVeUJjA1FPrGAQfgwNfXgkIvU7zUIytqVIOa6Fk8UkLn
gLufs/faLdniCQAgVPezddW6wbhn5wK1Jaot8Ghht6dNBWlEWM25ESXGoznq+Z339w93huGNi0G4
fC1s3M8vJlmAbq4UhQeShhSQO0KLsZuY1MGcmI1ClYJ191tQWW+/U6cfDYQFcPyXWBjBO8VH9OVB
Rd8gzYvSDIhKFO/ZLw17FFP1O/amPxyF2iQJKy7WBdqiJ+6myjMIXUAwt9V5R16BpzKPxZRd3r99
Ma/uoMXySQQ+zsqQUqy7/Py3ZUqV8unIATxucsw/V7VAflt5UdGv8l5F+7lPvX1mlN7t20f9mWz3
2+oICI3gG7/YkBzLxu1wcnXKqUIXQyHuFkTqEcs710DBRLl6V6MF2NHa7Ghe2oULCJN0dmSiVQ1J
p51Hym9BYLT1xmC+HFYWVIQPZNonyZ5+jL9G8Zq5625pAq1aB4NEi9dKsq6c9X2WufElQ8kGFZJZ
d7ClOyR4is01Yqeou4xnG9F3BpqWBWUJ/CghH17vey5m35mZqK+5jbSthyHhBSTbYScNlNWrFsZ3
Rmu369m+0c4+Jo32rk2KOyRiJ6I+Z5xkwDz9cOwA8kBRXucpqgmwaD54M3ZuYCktyUq/olQ8nBVi
8AB9su84wJspgr1twZ9DgTkUn5XrLlIieyqOGghUtA5ywxhYyzN5rKmiRSmbqs6Te4p6oMghTHRN
GH0APimPhZP567Rsq27z9uP80yDi62RbfDPxV1rLBPjbICq6DD0Lpt2NL2h/1yliaRcQ3tYjCnlj
g3G6TorgPSLM8m6/GkL4xYRj828F9slXkZVx3Ntx425Ku/W2MxrlrayaZiMMElH+8fWxRMC0jh3W
svFYv7y+roNJjw2RQ/FCXFhTa+4inL9rZOnOOUN82hHBUbzz/f3DTfVAzFLl5NPvBebpTY3jIdJz
7m2IZ1BX+aRvosRn+2zBnDd9liueas3t2xf6h3vqwX9gXcjC0ApPbfK1YyMsnhwuNE2dHdYxD/Ux
ajdbxv7h7UO9ml0sPtw2KxIPqjBOkpMPD4u5ftDgDDb+vGjdJ3D+Y9wAxstG9xpNePfO8X4+pJPx
guwFzgHHY5ntnowXOjyShBNQ6aWH2TAsgxAOqQrttefodkfRsB/3Zt1a86Zs5byU+HSzRzlh+2QX
BfXeG/MB6UjWmrcythYIb9VNZx1ZCeqd1+kPTyHgk8ieEXMrM/AyNfz2OkWo0YnqqP1NJavwsu9T
ZJxNZMJS7PT/xaFYmgaLH5qP8SlWaRiGLpRV7MPGLKvVGBjpGYakgCwxS7/zAP4wngMfgycbInyx
tnOyuJ8SQebOgHa9m93osicsHimSbcK66QgyGlWRXdgOcURvD7M/3EvQqTCDgBVg3/6JWvrtXtZh
mOrEIGmk9/NqSxZvum4F9cI+1mL/9qFej2g2E7bv4KIgFy04TWdP9OzDaBy8DY1OyENOpBAeIa10
ssLcoEAp/lF+PYvoBUpFVKDtWS6zqHkyoKPEzksa2TQFPOnSNpvUZcjE+s4I+dNVYZjHm7982T0R
vByMRAwZSIexnqTeFGLtS/u9XSb9NR57tOC5DN45Hv/kqw873xVvAd7wvAQL35dHxDYXsiWryHhB
KmCTWK0rBefKGcKdpXRYkZwDJ3zTTUlz3mk507gblYe8r4PthhO0ye59XCLttgs8Is+05xHPlA5Z
tZkMO8rXI71MlLGa1cMgcSuF1HEfWMBj8wX5XnzDKDHtExobP7oyrW/iXhViJ/2eCbuwk7GnX8C8
uuoCl+ASP5fptSa+8LPGFmhusH6Qktq0mFQqOsWfZKa1t3LMuF98g23/nNSwjnHdxEByR6QyX6Oa
VdcaKadPc2HO5MVSjPvmtA1hYzz68rHDJfmY87R/gLyIriOaY9TZBsiB8KrofiMTRWu/RuZA1RmQ
6uKzNnX91a0dFZ2HPho9bmI03bpGSqMEiHQR7bo8nYgJLJP2Go/UIkI3et8CJDsTcWqo1L+w+7zG
EwUe/1ko6bP1j73yCzJWWW41rIIHtgzDxyKfphgYyGjFl31h00U1CNX5UlKfr1ZdEzj1SkIephg6
VupjMvhVQwCbzZZO16IsdnkqO9qzRPnkGKx8lxWTtlFsclJ8kHRblN/mqTPumzzM0JoRxYx0jnVO
i2Fz8sCQFzH/DytB91vZRskPTwwj15WnMd6OdIzvUZ7gJhZybG5aMGNHVmyKrm5EPh0cV3qkpKdJ
MeMGMeBsj7lBgTMlQ0av8akAKM/mjgzFQekF82hXpo/eUpOO0nuBQkC5JO4kNFjIepVTda4Etjfk
SUF4H+IQCvdSe+OFaRVYx0rLSaZ1E4bwZlCNw9KFmxhd8AS1tWbRiQt2wvuBTyU2KL/zbPlFv7HA
EWaR3V/3Qa36dWjgDM1QqTXU8vNgSSIq6zMS5JLvohZhvs/Qs5zNipb8Ns9kdYajqZLrwTbjO7Ks
xQMHgp+su7Y+jljz7hnXKaTdpBmeZY07bp/Xi9FNlExyKzeI5I0H6K94Z6WxAD1ezsa85KgIg4BC
QgAT4+VLDlbPIsHQWhzRdLVlBVeRKVhc9R68QpYci2lqHDeQBZC6Etf19qf6dVmEhdxitIc7hfqM
RevLw1fCklKUNdVTauEVhWa86W2BmonU7AaIHT7O3mnAGXgG/LeuRZXv1P6N4IFvArcfLxsL5svb
J/V6quJ19tjNskJhFfaKTWKUAWkZlocUnE2F41j5rRGAkJVJWNy9fahXJUDmDpZcy8WHqO1BhLy8
fiLM7d7xlb0ZIru66J1kRlkkFfq4Vn+YPN19SVxEU0M2OIitUwN5O6jLKSACUnpRskZtzIcKB9ju
7RN7vUggkNf9uevFMfWKf5Xiw+isrPI3JkKYSxO7OBpaGNK7OkCFGeVedTTI+ntnML6i/bAkZL5h
q803SwRUHl/eDjMk/oUABUwthE2eNykf/BivyCFIe9BGNtOKZ+T+rZ8qnDrY9BFjmGn32Wjm8qlT
WADfvgsUwjjgi9eD2jEBxL7LLE85+HRbbrVaG/Zgx6wghv7cSXDE7nKP3SAmhghpMg3EVOxbv++v
4zhjKyJQpyMwY0V1HjOGvw8T5dN1OJMSqHNYvEgjkpyXCmuIuZUt68t1hICwOWOnzLeuAut9HjeE
juFpkGSmNbHtHnPi+g4CYapg/sX/QV/fag9iCTRbMUsWBIFkFtNoJPhI4oJxvY+0xytvbU6T1QEu
E3bEy9Sn1wWIAnz8Asr3CoYGrAYqaN43pNMOE4vVKX1WJqTKrXy3xfXmSJucNKMxUrgCI6TYXqVP
GIYLtbbHuO7QxpYBvlg37cpvkvS8YlvSdg/OCwpUzGupEVidXvua+BdnZ6e+uHFRGT5684iCz5pt
eUPQjgTrqjwr3jnZZM4bsPftQ+dTQdj2QpfWYQyEMS/i66uybr3qduCbQhdT+8Sp1YlZHCV6pnUC
4Oany5k6V9J0XbWRNP/gM6aApdd6mkp36SurW10r93tWB5WxZ14syudymEz1kM4s9R7R1bviIPHr
EsAytZlJ47rxabCnUXc2EzxwjSTCGy6ln4UIruwIqsBU6No5y0Y6gfspUXm6810a5XcYUXp0TY4t
N32Lb2W1VJ/Ttds3IDTroktu0kHSdGyAcj7AWHGpJCb0HniasSc3U99i86xx7ciNMCNTgHowu29J
FGEjg+LwzWcQweTOU5cG7AwJOQyrSaxqh3acC+KEFVpidp/YS/bUrIjrywDNpzI6C8iVUCuvQ6q9
ccqcKgHEZprz4NidLYlM6qEDOcgo1VOxV1MddFugMFik5EhfDBO23jXIGGCUokXE7NWhIdwqQ/fm
bq4Ypqu0y3GVJ84ADXbC1UdbOCtJL0IuTrtQqO7IqqFDVAjrd1GVpuVEUZ4q6A4+f/1Z5lY9rUgK
VectRSYidWFDsdIzhuZ5nMI6OQD06IGcQsvu16kHA20FZ7No97JI3MtsbpHpm2lM4GJYLYf0J6M7
VMSU9oibHAru6TSRe4XMC7LHjOttw3jUzaXuIvMxsSrGInVz46s3Zj6wHVC7/qbFFJofagcuX+zq
kSQj5B6EdoXa3OC5tWmLTt4nmu0TurA+8hwMErQYgJu2rBCVToGSsoEljWKazEkyuir9eTQoJW5s
zINPs0GmJdGwDLoVnKd6L1u9LHLi4MmoDZ2uerKV0M+GjuQqms587DsVd2v47wgvYV4/u35n3MUw
lSjdF+nw1fKSltBavzA/ITQyHgAO0RlmgUm6pbIBCKRUa4gPkiRMjN5QfMIF7z0NIuwfXCvLf4yD
N1y10EtIl+7QRmMy7uZHmBcxSkvfNwio6XtSg3OFcIvYBhGveOV6YkvodRfbAuoVS+lGy2nNHltB
i0FOAmIimnxEfb4uwtXSftoKJ87zDZGpGILsvrBuCtbXdLxB0pf7ih3A56FMcn9d5BgGg2FseEPw
RoozwyBDbNurCny2CNLgGxzDeNyOOebGC0xuDg13Npm3kZbjky4rz1kJfKSPeR+7552Ulr3BK7wA
bpM5Rli9JJ5buY8gArJRUGyasRNo3fLSl3RrJts9MNG0yXqsR1GdxYU2Qcv0vjS2+VCm14g3JSI3
xWZwjTOYHn6LrqPckBIe3TVNXR+tJMGCnoZOOm+FGLrvtmHwaQvizLgZ+GDGW6oA/bBGadL3a0Ll
CPLGxGceR2Vg5bB5Qds9mRbEH6XCSY5mJJAGhHNbhetaN3iaUqwUmxFERYoPgKzmG99RxEfia9IT
yqsw/mFPMvcOIySujzzpVtIZsEtMecnIituNC2+AKW6lOUo3K3zq2S6sGhlneKCCjCpBUWZesg3z
3nscoorpi0Ss4ntq4XdaI37PPyozlnf4BGkKWT0WfzkhDiQKbIZL1vWOjtbKcZJ0o6VbOJu5nLFC
tkGtv8aeqIcVcqnqKbLk/LVFPzscEtgaSEoHO682PMz+EpNvTecJoTA67dqY/G1Ep2Hx6YHzV8tC
ra9766nE8tseCNfw4g0G3AGrapRikDMKA4iIxhnwi2n3jxr0V+m3tu7qH+o/l7/2DZYBOP5E/dd/
vvivm+a5+qDa52d19aU5/c0Xf7H7r58/jp/rzRf15cV/kOidqumuf26n++cOpfHPg/z6zf/TH/5q
m7/Tgg9ZHv77Fvy+/1L+3n9ffvsXZddx/grhryGBdD3TpZT2r/47pca/aGgtnMGfPYj/7r5b9l8L
cRWhhuN4UB+XeuQvxi4/WpDjgiIsHRkAheKfMHadl0s7+u5se3BALCdnWeC6T8o2sblsSsa4vBnd
Rj0ExMQdotbOvlpD2war2B6qj6lHTOvB9M3ibARSv/VrzVKQDTCKvpGgrUMqrlKw73qLCiy+L8PQ
uLfNKb3JylB8nDDPPVhuF32O69FeGFoIXmV+bdVAUHZ6UQ5OuQONRvcXCobevSEkUSQwfh7JIcE2
TZc6v0xaX36LTL0L8kHdpTrP5UqAs4e25gw13yJ3Ds4BtpHASyYNe+ZxlJcuK/rg78Xw/x/e/0GB
/a3xfVu3qo+/FL+P8Z9/5e9Bbnh/LTqRgDhaj6Ij5c3/HuWGbf0lfMtmW730/f0F//ZLZeKIv5by
t43gQQhGkM3O99c4t03Y1ECYeWdcGo/Ug//JOF828P+zg+EIFmfHa4ZgBQEbcpeXWyriXgsU7zSc
wOuSeZHNKR6PSO6CIU7JQU6RNKOfZztZ5emV2XvJh9/u1e3fR/pdSyKWA7w4AYfiAioXz2Unhdfj
5D0bCVyqkqWDwZkaj8ZSxVG9cDhqpc+GFnBSU08ovB3VpdduaVBG0vRct3MwBES3MT9eYHltjiWr
KyTvHVOVtscHEWfDvDdQbw47VKDbSiOdefvUrdenHizdNB4txgaH0vzLe4fuv6aSjpbQ8yZdHiYz
tTyittkKraZJ+E+TxOsCKYJSG8lk2FCwoGsrv5i0wBzzzskwVk7uY4BzIKQEvGA2gU6cnMw0dYSW
QRipcw3BKxz6AJb+1EOj0rjSv2aBcnc+VcdgE8H4q3dVNwzRoQ2xVe41ws/kHAc9rDZmWOJbYYlk
rNEwuIV7J+3S7kJQ6JHvVJGXDfuLh48swBYA/pY+M/2Gkzto5GGHKY8KKlx/hHZx1VvegV6qF6yb
OqcoCdZNZGsrJtIS/ItJ0NE7t22poLw8AyDJvJaQ/OCuBqfDb5iz3LPYYK0ljswSvesMNgH/sl7l
djHwwWQ1kSXnJphv47Z0ptBB49/XOlasI7wIBA/S/K1yCvBwtlUEOZsWivHHf36a3lJo4T5xjiiF
Xj7dIEw9Yn4AtvAm5RpJZdB/oPaS7xr2/jgnUaJadEz6Whyy2RDJdYMzIdvruEFJK8xZ6m03tyxo
wf6w6k47exTv6C3sV6/DUhRjYbVM20t82kl1hmEupraGxRzWbtzeFNImcCVLVM2Sa8Jbv4GnUe/K
geXt1kcGSeZLAEDTMfAoH8g1HSArjVlwPiNb+9olo9w5jc7HCxaCXzOJwXvl6by9r10FfA179ACx
SxqGg8V1BKI1Ucx3tj0CqeGmHckw2mMt86JH3Xfjox+BoFiZPSL0jUdIUfzOQD4pTS1fagp0IYMY
zR4d09MGlj/TCkHNXqyHmCQk3Eki7leE8bC3G0kTzFZ1JAsBecnJtuMkiCANBvuyVS1SnKEG/gsD
CufLO6eFPORkfPt8WW0kQjYCEbEkfL4cOBJkWx841FoIki58snxGecbaRC9+k1pWXzNBPR60Jwl2
F0VJAEna19kWiT/GNhXcEtMY4eAa9HjmN4VeD4Ox67K2PbK3Gx8mO3wKK2xHBWtnwgRL0GRr0oxJ
XcEoTpsL9W9aAb7BOHeToiIHMSBUxa69VHvbbLNtUAfmQz1U31Gis0Hwi8cinr1rPOGLowkA0dag
gIXkDgBIRL7RZPpAMB31ofHtcdcW0w+UzGBrm+oz0BTyN6gWNxdoUTroPY1DWQzD6EYgL7pANciZ
kOuzI2cRYzHDJfmet8Y801/ifBmqZH11psaNYqTSvQoBeuwm6MRrQQHvfNL6fkatuY/txW7Y6EV2
H3/oZrApMSPiUOhsXkBfkjjDCNgd9opmj8Qk+GKQm0hgpA3vo0ytjWgj7zPf8vPObp0N8uTwgD0k
JsoH0paWNRW42F9iZRVFR6iF8VDCpBfuR+nFCK194wP9J4hVmarOCgt6sqWWFOjUbzeSQJG1r6Ba
NLV4xGCZ34gGYY2VthY4IrbabQkAJ60ul+7FU0s28GcsDOCySpMuxMrM1Gyeu6M3uuehl/fPpKTI
76VCZa9R1tt4EbpCF1S8FavagASqJlGfU4Ef2+yrZ1uLJeUUfXuwQRBlE3BiejPW0Tb7arZWA/Jx
VgOstDHKfnSq879Lx3ZvQ6f3PrY6Cp6bdqaLaHojpVz00tdO5qX7prti3SGcsseoMVfs+ejxkXxz
YbpdeNaQFUcKKM9hS9XY3symb2Nw04lPmGac3kF8H8/iuY3O7Los6/2Y1e31MGTwbHyvdVb4jfYe
Jk3i3wJvY0A93iPsSY6Qq/YYH0F/xtG4DRH3n8c5hoEVKGJn3w9JdUZodHGYpwYooeEO9WMjh28D
HgTSotwKHIPltl8F3UMG6OjMuyAV1QdXhdlGgYKjmc7KJodBVSdfwgriCKxa0IBLqQ0ah/po0BBA
TVuCbxJ0mCGdCgMG3UBgOqL/3oSYSH8bHmix+FFyp894k/Kq2xFn4Lf4i3W67zMItn2ZPsWGa38I
VBttjWGSX/mw5ofREfJzQi3mVg4jei0zAi48ZcOGm45PAiMb3UrDeJBZLABE+F6+TUgR35h4sAhk
ELl4dNNhXCUtvibP07yyYW5FZ6Xs88sJFsVV3AJn612TwncCO87FPRQmTnio2A9e2HQZ10A1nL0c
+6+NOfePlmDEYjoU0BNSjxS0gIwNwoyL8yIab8sRdFVP1UYDlTsLpyBx1yjywGsJa/xUU+m8Cweo
rOGYW3fB6CT3cTcYZ7Qa6Sl7U7VvYe0RLJq0D1QXzG5T+jnxXiFKEdzLR7p12SH3AaZASjP8szi1
44fC9/XXwfCyJyiuEQX2rsxWJW6r62mw8Nbnij900hZUL6f2u1XnNAz9LKs+qXwaCGSELMVNmtg8
Yq8G4Erlb2UT2/2Yz9AJi6y80YY3faVqozBxqK/gHp5DKemONiQkXditCTQHVMV1L7Lhh4YqxdrX
zupLA3HuHil2cuiCGRDAbPP47HwMRuS6Y7WOmOcecfh9b9O0f3JQqtwTCTmunMIOzlOayetkXm6C
5j5+K7NxPvPLEoeOyXZl41cW7eMMElbsRvQ3HUR6exxP8dZyQvtgCSPVq3lI2fV2UlVHatn2TU7g
+sr1S31pQ2U8WOZiE4qaL5aKhrtKgWNzu4bwX9jJO8818utW40Jp4GSs+6rtjlHVRJfF2IqzKcim
o44GdSuLLr/pFEcb+e14O1DGycsB1eCgp60fFcU+7kAasgIbP6Z5pa5zwBgujqm6dWk7dx7ccrrX
N4FmK5O2I3XGEkXAM6wPNeCw5buP6fLa69hIjJ4KtwZrKP433Om5eEZxO1yV+KS2aem1t302wOgf
AuCvIM5XsZyOTaUqlPYqWqFV8J4c5Pg7J+J9XuUS7UxPOR7rPylScCQnF7TNMNzFrciv3CFJ7q1R
tGdZDZyJ5mbh1Wta5OmZr13zSGSXcxnVhndZS2a9JErwUnNosS8I99i2buofLOLDv7X+8JySgXeG
wYjWihdQivUG/vAjvmiryBrbTVilUAMmVtStbOpt3pFOpttAPDTaMuA49853o7PDS4zT4Ekd1Q83
+OcWozEFYVLDOmrpe3cwvQeoTWK3BCSczXktPvthuesCv+G2qNl6dhtED2S4VLeRE7d7FqH6EyqE
+bqJrP4aJvAEKCrtzrxmRN0uG9xVBFPrC5uUhRvVTmBGlHSI0oTkxxcA0CfAmsdBNx8HqpPndP0N
hAX+VF82kYOdPingcAdpfpEW7Lpmxsm+zUYi4CskSvj4jXwNMxeQoBDPUBzHD8YwFjtgDi0PoswI
2dQB1WyqgOuWhG/4asLaETtZf1iUQBezpLu/bmGZrwNW4CsnsgnZNmZnO9WucVRYeq9p7/uftF36
h1hGgNjtCLffFC1UryFnJyatIXgwo7o9yti0nwzwtwnp1tn4bLExvfWqhTTblX28dbSCecbb/EUM
zocywArcMAlpX4UfImDMn/uhiD8MyJ1/jHOdP8dhk9ylEFp3noI7HlAVp7fYgZXMm2AQawvO1Znn
KbqADXxZb07OyBxrOUOTbk4aNpu6TXIQSDwziux0yoeKuSpPm/QA7JBQ9oxXxJ5M+aFO646dhcPq
gj6avc808UqkOqA9IMc6vhOCRjAvVp5+t6hdXAjREUlP19791pjpDL16UM4WKMZ0HIfGuKMDl4wb
TMeLFzmc3CeC1Nw1hsz8A54y+VHW6UQ9uAy+J8I1gw1CPL4AELF6nMImGpm66dhqQxw+R34c3Bhp
zrUr4Jnxmher2IQhb/2uR5F/WQ55fd8buWltQnP63tduhQO3nFqxc1PpfxIxSEqsfTV/svwLHtFu
+iaU9TCLNgzWfmW7baZ2oVFqDSUsy4KjW1fVzir6kBnTd13e9tEJnZCPdls6446NLQSsCKlJjOy4
luHdkDbTBOFMeU1ykDFZwSuycBvvEHkFHQjIKfFlmE4AWTLpeSE1+mlwdyL1+ODEIqgPdHPCRyvp
y+/CViTmstn7EUuPxWo/lupK93N8WxI7vgqANMpVm+F75rsTEu2RQELKsNBVVwnyqMWDHX6voIYO
K8ARLHliX35i5k0uG98ygbXQdVtnGmz/vjedaNqYnWLeEFRk95GRNsxidpNcZkCBjDWxEfQ5Feub
DTNP/alEgqq3ll9Fj14bdP3ODGbgzxWSjHED081n7BseUEeA3MV3NdrBYwEG8FqPLf9wX0v6C2DV
jC8R0xZNHqTdRPcEfvyQayf6Ys6BDwTPNsp9C5K4XheBDB5H8P/Vvu8K/xMWpLwDLG4rBQpiwkKc
sixv16Rp+l/CTLWbsnhgReh99kABNEzlykwgAXT5NWBmWhwTDQYSUkBkBTtvbOt7zWKbNQkZceXK
NBIMmKMMGB+grJPLoh6Ma+SxsA+X6bpY0zodx3NoYMGjJW3t7mfAENaF0feNAUkeedTnyu6TS15l
AHCmafRqz/Kgn/fZ5NYEznKYfq0SotcvcNyrbC3HEeYvwCzzmKqc5lZdmoPgM4pMbCUqH/A3SafI
PizTNaDcVo2XrGzWLemFTd7mkbapyjYGJtN0GzS9Sz6qDFgcVyOqsnVUY99dQy/w7xw0TNfTSJSD
F2Y8raIwM6zJuTutIIhVV0avg09Jqw29ifrABjpDwGM9I0jwEu9W0mw6b0RmwCez8OMrZ+aGZRCG
DUAcngHtbEz2Q5zrD27UMjWUtPQRrTjhx6YHTkPSA4q1GorWRU+//ovm431dF83wI6QW6fAa4RzH
96D45BFJD3K8LNlz9q0Ym33uqV6tJ3R5xmoO4LbvOHXb22lnAHBqwCoxNk3ilt07ipSlDPuifER6
mM+mgizuAJsgVoaT7XWeDODzYTb6Et/zGhLKNkxj+AN5FjZQxTIdgHM0QkKU+8wDbjHb+InHop2Y
oglCXsM9jNVNHc201i2kinTV8fep7eiC71/Nqeo/9UKDazXysbwwp7gh+iEZxg6QL7ICBC9CifVg
yuIcbJVj7Pm0hNOSR1OAT0lmlBBSKRkt64XcxVaAC+AdGcyJSomymUe5x6F8tziMPJxIJzehSgnj
Yw+9mkHXf3NMYGrrIerq52n04ztOZQTD3lh3Mb5qzoAxsCL91FJr5ebWVeFN2Y1VpEDo7NTR1+9U
zk6rUpwcSU60cCic0cw5PTlTBqMiowD6dSmzxzgiS2dFeHaYMQIlpMgxDrJ9ARgt3ao5c+s9/kkM
SYYj2Zu9fS5LNfP3WiNKISH8IESia1H1XtoKvwvG4wZ1TTYMC3OE1Hk5tBdl2Ott7NkKmHvmvjM4
XwrVlmqmSTGKSxaIjhcR8svD4d3pcNqbiKAm5wvyi+YIX3pe18oLv7x9YX88EhlFRLDRmGNb+vJI
ZUxcRx2DEjHSMIGsGZrnsiQJWYXDL0ngP2ozPdQogcvTxuiLFuq/bbT+P9g+RUf42+1eGrm/2q7X
X8rn//UfD4Rc8zz+x8D88/d/NZeQ6fxF0U9guF9Comil/KuFapBF85fNmmOBQBJK+vNHv7pL0HD+
cj2w+vwN+lIv2qiGcP6yqJ7aS3QgsnWPGNN/tY5v/x7NdJ3/bVLmiYTT9RkP5OaQdojtz3MQ3r8c
G36eZm6CjvRRB3V4WSGXeypYft+7hR4OIjerBye1kfTWeVgfnEros6k1oItJNG6aPUSM7qyd33k1
Tt5E7CW4A4VN6Z8ym4Vp++VJlbox4xhK/mNkJu0my1kK2SA2boepEztoQ/07xzvpMvx9PJ4EUwSh
lryYL4+XDM44UEgcHiE293RVGpAMGdiw38bFr3v/ey/ttCH18zAWmY8OV4QTyT+510nUUH6pkuGx
8VFcVUZYEyySBAbspXC8D/o5IEokUJclNqmN8rthbci2v337LE46iotal2+u8ExwhVSe/eVj8ZuV
g9gmp4vCoD4arjEdOgA3NMKmYhOUQf8RT5ba1nTTb4WszbuWDdU7Je/XNwEEawjNgW4SqmWa+C+P
bzgu4SC1pY8kLo6sbyCEMIMGt7aprOva9YcNKUDiwsbufZ1p56nPUVS9fQtePW7mQdPC7kFLk8rv
aUBvpXJj7opYHelAUI4qBfi61n/P7rZcyG/TCTeao6CAQBZME8195arV2SitRKuj9Oz2TLAGZsLv
aXtQE3rngk7bGxxrMctgreNihC2Ck7lkbobRqp1pOkKlnc9gqBp7o47sMzMPwvNBuGxD6iaxnkJl
PLFq9igxq9xe4R0Hbp+SeXD+9h0+aWv8PB+QxuT3mVhQXqkzHJ/JvOzb8Ujaw+ceqfK2jaqFRo3t
GVZR2tjvzN2vbzZEB1bqLusI1McLKuL3US2C2Rm8ppiONbLDbU/NfhOLEYIMZfd3RvCrQ4Umg4eh
K4IAH3m4jK7fXiAl3anDqDwcix7hVZk6/oYadbLVTifeuaqT/itrEaxQLEUWFYCLyvyk/1o1MmuS
aOyPPdaUHc5XYOs9KN+odd17cMUmO7mWqAkSirZvP8A/XSTOfQADqPoZwyd9qUz1CVHrrT6W0DcO
FlyoDeEZlGagBL1zqFcfey7SNQn6XaIvUVSc3E8dY38PZ6GPkRNd+l3+BCK1wOabIkHt7K9vX9er
gcnBmDY93hFmWG7qy4fnN8Iv6Kv3x1wvZRUXpimEWL87NFPZXM6pUV70VVC/M2T+cFRcX2w/+O4y
v4iT59jOM4EFxO0eie+LvrIZ/manbbq3U2EcjL4Dr46n6sfbV7rcthefH9YVLg9waZoL6i8nbwRn
gVI2lOZxwAJLzR3L1sw/cPjHRxEUtHwUXSwsX0FQqmFctKHRfPS6JNwmLvCJwNbR7u2jnLhOmZEJ
iqB1jRCGfgG38OT7RlavPUAk945ZE1yVRHo1sbk2VXNbpP3l0G4tUu9QpYbZIcHRbcbbzJwOWrGL
o80r9fHt0/nDy7GsElxeSlZwLN1eDiJpJ42xeJaOAekCHVrLudYbMb/n4vjjVSO+YZpkC2tZpzuE
KQfZPEzKOybJBnUKOWIUXK+CD6Ozte+4CeJMYutaxd9x81HU/OcX+fvBT96U2vKLsAQxfazCK6e/
9P3rOHlHkvD6PtLhpwdGhjkKKzgQL+/jgKXKLIxMfbQpcOwLkNm7kgYPVQmk2m9fzeu3gUHKi8+a
0mIvfCrQMMYS1Wreh0dJ73QLJo0avKzfy0U+1VgwThEXWNBYGBks3H+qFn+bGyw/awlDMcNjEAwU
xpKiVs/xWCAfiDI/qzdt3cLH026VnzVKJT9kEGseoJ3XeCml43wy+xLxuxV5Sb6pDaf6XroVWORK
WTMbRSdZvBBBnqo90Ta4iGaJZ3Ad2Gq6cOhu3pJqA/kl8NQmnVqn3oywscxDnEqGSYeP0aQcnIQ/
gjot3/vG/eEOL5gXqgwwu5ghl5//dumulUvID6N/rMAebpsystdt073rMTqpF/y8wwtcljI1exfo
Fy8PU9mmaEXQhUdQE/Ymj34SHv83d2eyHDeSZdFf6Q9opAGOwYFtzBFkcBZJcQMjNThmwDEDX98H
yqwqiZklWXZvuntRWVWmpIKBwd3fe/eei8tbnEQQD0d78hlc4L0Pu203mPMNeQSp3loNqPefP1HL
mv3j+vpN4WoLTjfIzN7XKLPhSya4hnp0BxEcR2Qs2DyY2hpo9nBIp9kv1sA/X1+P5ZWTO/whsahx
f/zipTPr3Krb9NGsVYrd38HJniO8//m3+lN1QMI1jQJKQVANNsbhHz9FjBCaE9GkjxF7teLJrNxd
MulwCYBzbwpFU0ShBTnaehQ4LFX1iyXhLz9/qUd9VjyEe+++ZT25TjbLIn0MHBdHcD7BaTWVd4hL
zjleDuKYiB2a1HZpPOvIUr9Y9Kzl8fnxrvL9XZrFtGTQbn5zVX/3FI8YB4wI2OFjFjkogwxkMF59
IZVJ7qI9VQ+YthZCYZhcdjZHB0/PGXYjy/nFw/UXN3vpDnmcodld/8S6CsE4tfDU00d/ImeNnFV/
izpj+vuPFMo6k1OzJGubEuLHmz3gRNBa8kgBmc+B1DI+qQC0XP78kfrL78KSiyDWhoXxrSD87pJm
JOgVrp+mj0zBrNUwRNWGCKzmF3fuHSlwOSIsxzl87hDjlkPeu025Yxod9r2ZPMYV4cArgQXmS8tU
KVnBOyevD2VVRJZBkH8A0Gh+MgOCRssQ1JFdECcmx/6rNDuglOMgAx467EBfrdQQe4fUUHJCGX5u
iTF2X3BLWeuwt3S1+vl1+otHny+ACmz5BkuF/uPdEAslyw675BEXbbbvJC/4GNKDbwwLwOKElQWt
1VteiNtqSdH++Yf/uYJcLh/aAIfz4iJdtn/8dLBAGaOjOnksstrdAstIViALSM8yrXaXVhbZLPYo
D4PGJaZd4CJlH053IwZOYvnC6L/x/OM8QBvnAbyBsvnjb0PsgBUMeZE8Bpkpj40JVHuInGL/8y+9
/C3vXnZcaTYjfz6Hhtq7I3IfyLFu+zl+nH1C0hjhRrs4UDn5XDlFdOmOv/i8v7jIDCRAQCxvncN7
/a7P5Em75hGtm8cAqUwl3Zqpi8BMZXnTcR5t79lq++feaRSawyHBr2maq9HsG2QmpBj9/Mv/qRFD
64VDNW1Ex6dF6SxWje83bGKGZJbgb31UjrD0yiRM5UR9lG/xJ0V7nvrmiQtX7DzlABCsIvUYoW75
xUP/fjjBlgZXZDErMwNwKXPf3WltcJ+JC2+XToG/7jLdPnEqVcfBLLvtYDIqJY/Z2DtwDHaTm2Zv
bWdPD6EhvuDruymn9m5y6+AXPTK5PO3fPRms/0sLY/G90FPhqPHubUCGiXee4KVnyRZ/qboqefaa
ph1WQNzJBqiln0MIrhsLzACG3bMCKv3s6ckh4yaZGfAR1JFdYQYLXyLUfw2FZuae8aPYiAeHvnHQ
vmVetZpVbz3kDkjoFdzx8hoRAHZgTt7mMwljHRqedigedFBauC3p7dw0Q2Pd0mFDGxEzjnkQTUUG
LiN5k1kv9OsXFWcRhmDXecjyEkOcnpsiWY1UZws/eCYWR7ihvoMOXrwUObzhyQ8W+HlXRugn7DBC
zu0l0aswGbes/SgNLsrRK86cXNWnPrfB17OGlW/2PJUPpRXZn1tJEDuRLbl4s9H812vhjc6bFSh9
68wmk52qcBXz2MrkIDvzLF3GrR19qgL0TEw5OZPbbjf3AIWD+sFoSpQxeQK8cI1cyYiwCFfJR7PI
w98rgr81qfi3Y4gfhhX/1/xe31BH/97wdXrNX+NPr9+PLL79xB8jC7kYYqjFACcF38YL7Oe/U1cN
6f/Gi0GT8Zv1CnErW9gfIwvL/81lQVta3MtOD8vtn4YYS2KICRxynzy2N5+N+u8NLN69my4kP0bl
9C+WJjKmnHcVgGiRMwRsSLuZdGh0qIOIX31stA0aDwdHdVUW5Bo2lA53vDakWVpoXWC7pSgrVxne
3XbtmOBREC4id0MzYKFd6aI5PBdZJC9b08XTCxIomTny+e26I7ryIOOsg+zU9dOHIgjmkBAa3Yk1
oKL0qSJXrthi2T4hAsvvpiyxq7Vupbe0H3zyFAaGKbzxs0OkPCGBE1gQLWO1BZBJDRcr137Mazog
II8c+xIZY/kMPAAFcRV6/ILY/6/9rASOQjo7aVOGR1zMXruNxXJg5sEhsvPx0fPpSawjgj00Kb7U
ketcD46Bl2CipEbFf1UqKx03vbDGL8oKRmRHOsesRtbEAdtLlq9N9ClH/i8hiKjlrSeVavFm4sy4
1HhrEaqSyEbAPeHZ1hp+v2AkS+s+2VpzZz5OneE8oa7M48OAqOJNxlpfOANRuFt4OUa1NqtMO6uw
GwnLkXgz3ow2gHoel176HFCxD8cimSxq2i7i5jS2nzxXWKKp5iKKgdUszEastIX/eCVbCAhrUJ/G
SzAmvbUK49B1dmru/W1t1/K1hFQNKoYu97PIWWzCkOdzVXpVeC2G0oqZuYqa5ELm7y/oQFi/Zjqh
PDs0uuZL2DfJswFPbt14PaG3sZVC6o4AD4ybuDfilxqPPpri3G2cdcyY5UuvuzEm+9Ycy1Uf18kO
pGaMFzu0UWsoQzCvJoxuNYYCmKHTslauana+kDl8VEdkw/TOrdfYI9mNGN5PzuQMLQygfB5/1aJ4
13Ph7WH+xH9ok+M54MD3466foPwEqUiCCQIGVJPcRNQjDpLBwE3WPz9hvDvQunCnLFPiWfIYNNHf
XQqD7w/+hNSrmpbIrnL1jSHnZJNB2V/7bk0mGvvRptVxf4nSLLixEnP4nev1t9b3/2srt1gQvv9+
5YYv2c5f6uy1+Pz96v3tp/6w7Jq/4YddLrhvL2O2pUvw++LtYuWFzMwQ2sPLS1HJn/zDzCh/81nU
/uVZ5CT4h5nRcX9bWq4cElm6aQdQD78bLv9s2Py7hOJf5yqKTA7adPsDfjPqTdN7dwC240ZpAtfF
Sjhz9JyiyMMbBS5jhfGNpCRTgzQJUvRgveD57yOpN9ZgyJtcZwQKzxo5chSYK4do3augaav7yB5f
qqYrj23YWdf5WAYXqZGh1ZuKnlMZOYkb0STlmaw21rvZc849SLNldzlWKgB3ViAQOo3x7B/9VDVb
2FZUjKK3BnJLjW4PCSI9JXUL7qQp54+jhPdN8oLfHEsyay5UbxMrlIz3RVDG55Gf3tuytgP+WgAN
qlH1Mwz9cRsXbbMTVXWbIUaEBlbUJKr2vb828kjtJeF726whBTMlxhyp+kQsQh3FEJ2E3S1K/2y8
TSrTWTFUDYBMlAL9lnb2tpNUJ4lcbp+pwt7lQvafhmyE2WU7X+omFlsTpMC6DBwbnEVACi758KvB
INrDoBQ5g4cl+THTabUqLItU917IfDvgfapWlo3inUo6ejaLyXiD4dJurAoJZZ+jMiVKaDqNTc6B
V1qj8RHzmnijMU+0VGuDPUAtFnxUVpue6niq7hsYo5vJ6bND36TZ11EJdUgLnAKh3a6bqJsOPYrN
Y0RBDq+RUHWgnAWJdFX1YagRxXS1q87KnuVFE7naJZCl6Q9l1BBCJ+LMvSgltOQOd8oR7p1xZUMF
D2gXlfugNJMNMFucDbFNJbGaDTCJOisZiE5Vw6zZ/cqx2bvo6w49V1jOtzN77K0oWBi9KvePZWcD
cNcLuSFomgvKRZfIitQ7eWmf7eBPkHs7wDhQ3NQPxIgi7yePYrfwsAFyNcQRoWDaQABzN9o2rAfL
MSGlO5os0zwmExUQ7aoa5X6qI4tdby6uhrzaN20q3wZg8StRQvecHOCHcpRPgcj1bmhRoqfIx/ED
aXly1OCciyYkOdjEz0G7I4f4lZEGkrvymPtzfoxy3R4qlniOS8E+pwh9RJLkPzgeQYEDDntjvSRE
E+Cd+WzqXr+NyIl6LsmdONT40jVoCVFcoJuPiA9vkK7mpT8jh28S6znKonmPL6X/hLhtWodqcdQQ
AiU2nK+so9/gCFyZMK73Kqsx7WSLfo6Uiy2eiEX0L12G8CADV7ZI7S34B/7nxL3sV5MnrO0SSkke
ZTa+iHo2100bjW+FiNyHfh5eUrxL6wx+y5VV9xcZVqy1R5m5tw3XAjaGn6bJCLUbvLzHwh9hLsu5
RG3vWWetR3dNznd18MaAATkPmjtybowQX1b4tBgVBHR+CNgmhdvtSCZq5w+QvSpywtAQN2W+Ixmj
PJA1jGfMgNXiWekztB1zOzgyfOJV7S4RI2e3eTQ+yjCQh8417C2ZuzyNkEjs69FJ7rI4g7QHYGaH
SDq9IQY23DgpJAzCl8fuijxCh7CaMsHEVJSaLhp+3IPtDx1I+V5+0SNhn5OPyje3OEGADG/BsOhw
iNbWaKIlcczR2A6cQc6ia6laczU0GpxjUFxFqU4uoih3w5WZ1vvSwaESdvMb4eHTOarK+bOWJYBF
J/emfcVGjbjcG/ETEI5rzVnwxQozA6Nio/fkEbYnYqCGCwFPhnDyaVdl6YcUuQeEvSGhe4u7KB9O
fhf3wXVcTvaMuqVLn9D+mVewGs1knRjFfFsSnOIrjHe2r8SRrYzkEyQ/EGWGpuQJlU7xMJaeUx1x
1hZkXacNDUVBMntgYs/KjZOQathA9mpXrctyh16wAkvVE97nxwZT+9a7YA6bPIjO2+XB4F+qJfVF
4o3F+LUI7MvFmuuB1f8WEdMbgTrawIcuFQaLlcJvvxdV62yCtP9kawwIQZfkR7ubIGtaBNAgakd4
MLopeYhNsHYzSgDOhPM59pJ+28f5nm4b+WJO8clL649Zkx9lQKshy64cM7r3UOnFYCKTboeCF1eD
sKwO3+pYHdAXv4Kam87GVKpL5pP8srZdownPmm1no/tekxNqwblhpQS5eDUFHZYGuohblTn5KYIN
uGI8Wz2ksZxeOP+TQgunbq3TDjF31zO+debyo6CbEfTTVToE1z4peau6rz+3ta53reg6jL7VltUC
LfySEoQ0luBybusxIz2olWA4J4cgp2zBMBnDW7HEDLUNqF8gMPEGz97Mth0Ua+SPySbGKsdiFnXO
MUzYG4lDCu6QpajrjKH2putTIn+zGL4kprUuVZnG6rhEH/EQ5gcnDsz7qpfpK5Z5HD+Zr+QaVlN4
xFSm901MDy/vu+yJGOURX6s1731v0muzgfkd+rJ87igXwcxaneDwX3pHS1T2W2hV1c7yCuw1c2vL
i0Xx8bmMMnEdZDmyqG9xTcaS3AT7aMrWXnMSWKJO6GnDx7IfSc0hISq7GcPwk4Vi+1SHbGJeOd4q
eBP35FVIrCyY/FXTuistK3kM0njYwACIPkLcccEVolf/mBqqOhZuOBZbs3CPoIqGDeuyzz9cUoeN
wNwktCkvXDF61+lkkiWgMqu6VUB0X9H03/SWZ/Y7jlWzhRSmKc7cYjh7rZyKmwEHwqOdmk9NyRs1
+qDi4z4r/dUMfjTpVLYrayI8rbyzP4gQdbfSvUvEMkdPrCeOqTeaWguPVkDwngt17hnINftgZdcX
oanDsyey6iqqk/6uVs14tJpUbyKDGEnM5aTJlTaQFJypxid+xwxAIt4O9pXeZ9KMU+dCoYzbBYrW
GJPLtXBrsbVVHl7OkWcTCwm9YzWIDLc9OYYI8HU474Iu2sO6Kg5ln58Hn2CilF6aOvWOJDW+j0xr
lUyzB5XfSbeyjdJV2ddpuB3CznkhtRY8gPAN/PsJiVK+5cnPhajHg18E01UZVtEenNd8IgKsfkgY
yrCFWBDbessnlIhmxE2vjao9ZDRCNiMvu3uIEg9MPSR368UXftriU7CGtQAyCOtJqR2EXeM+jUYW
rjJEhI/xoXqc60R/rG1g5peZP4RfMlt31n0UFvTpokrOuzJTEAHnWL7UsFcZF2MGEbsCxeS6kYRk
uV6CS6ZsvpLC8hU9sX0/BCEmndwjq41tP2ecUeWvgV21Jumtid6n2F6vakdiSbFz/3H2ZhIP+VPj
xLh7TwJgxokkKu8dp6n3cELcne7T+c5NeFS0H8/84j3If1xrJgA0n7MWAIZyyUl33LHdtdzwa9fw
nhzOkrvRNUPc1zLazuOYfPFzuNKI6exjN7GTYmNNDybyoy13Qh/Gfp4/FNiSt33+ogEBYZsriHo1
uTcyTi+LgJNYTqtyzNy9lX9kdojDjQQzx53vVe2Bv4LO85q0LlmhbX3TZKk6ck5B26h3tGCv6jr6
Ispg60/FnTaDLwBX7uLR+WSnBAGXJiOPchaXLoclDDTHLJM34RKPOE7WEWAxzoKCVkCjYf05kXes
lcfeMyqSDaTAxA40OB3MTeZEezFl89uYhBHL5jBxRAvaJIGA7zV3ZMlawSGMy6E6JoRPGbdgjF15
a6TxJ7T7ya3AMPNApW1jqWsJvyrEpG4N1WguBAIAxt/ZhgFCfh/mgHPnYJw3nW79U4rMcTuAa7wO
XLh1K4+s0cW2EHoXmFINQJG1UhtXGcMtvXY17Zi3GJvIq5M71fGvhMMqqK3pbA6VcWjIoj0wXqda
iDJ219x0oqOhMuNGziVIELK65iuHfPYvplMrSi5iu2K3Lq+iEAUSOZ/ujSPqeiurmMbvCHOMxdj2
9h2nnBFnYJY1RHbKzGhIeEOgDsiDtBbbyViFc2xZ6RASsBwmPXoIbjDmsNpm7yVUOWnJs7DQUpzz
1lk8Ps8eEH5se8VoHAuMwZy1PRxJHSzoDlcxFVZi3VQTm2si/LtsxiNadM9FrtZsJt19Hs/mVnZz
fvBw7e58stKVcuWpyNvhFNl2ux/qrL+NtLjMHH3j6W7eNp7ST6ZR23c6hQ+IHbghjlREZ2bE0dYZ
dLGWSYYvKpHq6Aoj3JMsSEwyR/BrCWTxHFkjgOzcc/ZuxthjSqS+hUTlnWYxDEdoqYQvT+O5d+Nb
6fbWpdMOxhGbZnYOJ433iRTcZOtFePR2bdznd3M7fu6SEgBnZw6byTIEZGRbRZy4kRNeurx2zDNo
VK3jaIw/SDHwyioV3FnTkD51Y5aKLSNVoB3DYDYPNZATyod8IazEXMRLhfLxUoGIvo1DUcCIIXhx
oXzMG0JEZyaoQINUlNdrBnfPCnHclYUnmtEW6b2XePzIvVaV8VyXfrLN84y7FWbmybfK+TT3MOdE
Zh9SvypucGJIyshE3UDwDLascPkd+R3tDj7ivNYelhvggONbjeN7k7QGj91kVvoz6YPlk9u62bBq
R9ahlVrCmLFKLtit0H4ctW/ty8TD06gnElIwCgLVrrPjKOf0HCfOAw8Dh5+unczTbDT4n+rKyUH1
GfoIIxJMijmV7M8J9zfSDQn2LCzLd4FQEY7jdQ6i4x4CI2dCETf+c86DcdEQUUe/o6rOKAjMtU0e
3YM/uxUw4NF4C+dpWhP7HX+1Ws9/9owpOcJ5HR/+s3RzPbcoDEnhJNqSt6shMyi0D24wWOtYmq+W
nwwX/9nJJePec8Cp2EF/MDXisEkF41WVeFdJjN+QBr7itBDfUnYmV9ZoTb+Pz/5W6+1/YgL5Yfqy
/1IuRovmvZ/kf6FTxHJpgf779t25rMtPn8rvW3fffuIfXpHfTGQL9MYYdzN9YYbyj94dXpHfFj8E
M0lCRRDHOLRS/2je2TT2LNSXv89qkM/+s3cnTELyFmktRAAOF6iw/07vDnHTjzNRiTCB3gS6NiYZ
vArvBU/+HChixdRr3Tl48fMpFflVBfM35e2DQgKPoUgYv6g2d6oNoHcmpTQ2vKAxBKa/xM1inPGi
8Mw1zaCim26Gsa0hCqT4lnSwNmubVc8x8/prPsKxZyZT0MB7gHVjBOTAljb16RGx+VgBP7YL2eGu
0+RuPCmRlhm1Qmi50QhjRYDZwyFbGubY+BBnetXR6TDgG/erKIjMtjgHzijafteRONXd11HSZTeT
Ilr4mZ55JrYVpMDyhrBmkFOLIit4jRGOJCfHjSTsraIbvW1As1HShVEoveJcmeZJiYbI+LEHiczx
wKm/EtfFcalzaBrcu3YdVHck0pvtdeXl2UdDl0As5CAa6re8N8tN4XvqNcmHDmvyIGiC5F6RyJVU
/miuaBOhBILjTu+oNTRYaKZaO2Y+E5V159NLK4AGlteyL8kySPsqkVSYU2oc2jq3s1tmwUW99hlU
eJuobt1qH9NIOzSQkALoDBoXOnn0Hk2jLDWizei76XPjp9PZDi0IVkNbj18rL2y6T47q0gJgwGha
JKo3ipmtvfSjEK98sky7Sfb2GFcDWb804ehtqWRq0m2M0Th+zc3Idk52Xmf+F11NUfIcjM5cX0ua
sc0FSgfb23YNrdUtGQe9fcon7dyCBKh8omXq8Y0TZa62bRFylGYiZd4ZOEZYfa3egXKbtSLcxsC6
yRRS0cg273rRuI61BUNpxov3wrZT3HNqU/amHlX/0PKqQQLiME/cQK3kjRSQAehGe820nfx0BO3u
s2uvFPESX3vhty0Ejr6/j+0yZpqNssmkeDXr61oONJBXqRtom8Dvbg5qc4Wp2h3ePOaKFfISlvpV
pHVZ7It48ncWVXtwaoUmnh7gq2i2TQNU4twWvlFvZ5NXegWE0nK3UVwE6VXSWVW6661s+lB1ZoVZ
PA8JE3cr8uCS2I/VtaTjqzbKL2L8vZVnvWR+pz3yYaz5q9lXcAHMxuG1MbVhe+cMHaezmVozu8ur
wfKPw2AsVWUmFmKZcgAXeU5c7+IMi9gmjsrsjvmNBMcUGoFYqbgm3BoXG4AmgDYhc7o2DQE3Q1SG
qQLBgo4SdEu9LtxKGnvIKhQLOIOmYtOFlfUxrk18VgwtA2emvAu1fWxqKfONK1Iq+rUApk6DtuuS
cGsOPd7pLMmiYMUN0oihMXWTN1TPwweqgijfG4lIb6OorIyNP49aQ4yrRgafnYeUCYt9oTY54JUY
BG5mXGbChnXhw5eomZbGpCYHEzBejm1xRwdhrOYRtJy0Hlh61b1TdAiGQx8O+FZADHEe0qw0hz2J
5EN2FRuUKxu1YPtWnFAYC4vcMpsdPh83eqZ9DQcHW8rEKzcbKfmVUNFfudbDcLM0sm4TAqehJwzC
MO4D3fcHvrixhQfgv1rE+1ZHB/Wyx2XPdbpJfAeWclwXVbFVsRjtXV8wfGM0XSBETyornaGbNjSj
D/FY9s0uZlia7USr6QuvKpS7AmqvL6oXUFwgmhiZ2zeiore2I/glp7U+tgXtB+inrzM2k9u8l6zq
NBg6uSfLmrGGkyj9VTaOOPSs+NVT3g1WtPWtWPv7WDuudQk3x0G4o6Ip4XQvgucpDMsHRzVcrWQw
qvESVf08bz3Z95JjsWkkO506i5Bf1UFAHyJRcMMDr5uiK4AUjjgnmYFJgpG4Jx67SspX32nS7qkx
pNvubC4NbdkxSlPc6yN27towbQbRXmy5R2f0xn7HwNoor4qxNO9TaeOGdovES06R04IcQ7Qt3vrI
dnlC00GWW6tOU/vaxCVrbU2japBukxNEWtUkDcESNc9iY3IwBNgVIGf5gmcE7NUK+n5gcC4bpwBp
gYuir0J2Q591uokSCFByHdL669K1Rw3W8ZbOk0RISwJdSQOqjjqjP/mZRGlPfnYct2uSy1p5CX7d
qN98peitk3EDfIClIasHGw59akdPkYdqcd0RhjLTUizNDw1ByQnHfbdPwpGwkzxkeeklsoPrWnWT
cygHJkE7YnfoAAyJ00cHpGDoztgF02JNwBQWQMZcctrHBTzMduPUPVx7GrsiLCjqgR1Na0GNfJd7
Pt7+SjD0347jaFkbkLjufJU0FDRHJ4mtaTVJp1P7kv4v9DMk+reOH8uBzk1OJNrRJBobeo0ViXSV
TUnjXtq2H3U0W5SfPqdlD89qlaiEFu46wzPJETjqIhhc6yDJo/ZLDBqlvGhSeMFyS5tmzIpdSDJa
+8roo8Dhr3jDio3Vxw6igEaDv3kEfDDagiQ634sAPnFzq2OW4NLOtlU4DchCA/T507kYQxlumQnk
/YXTdI1/IiFq8PYOwxtu3EwJwsgDphJGcYcdD3AoC4SPQYNEOgY0pWlVXbqhTdkVGVgZa3RpEHeF
1e8nYYwTO0aXmfORRxfMyUpMgVxUqrbhveiWtuO5J3Wiux6KeoCjZxtxWD9VAlX2ZQs4dunp14Z3
EWGiSG/8Ni2LTQDln7GRV5dzf1N5hTE96LA2QXOVqck8wyCWjXZaTIP8OAlF3BFLeV7j+CX9s6L+
di0Q/rlTxxdZg0ps67h1Fn4MA7fU2zzy5QOjreDMhZPzZqYb/1bJLtTOetZIMV4G4poYf1LyTxdB
lXrOKeZkkD5M6Bz6VyDI+Zsu2rA64KDL+svR4zU+ArwZ4i2tHGe4SfMKAl3Pgdc7EMRdRBcTxWN+
Cg1/YNSWFnP7nJv0LDcOGQH105gn7n2dd8XHJRFGoO61kmxdIJx29tWM5uygQGT0a1J6es2SIpik
iX6ou6PlD7HxkGXs0ncDUMzcgB2n4/oARI2toG+pYyF16+EuMln0f9df/q0i6f+n/mxBe/+kDPpQ
xO2Xz/9xERfqc/kDevzbD/4hZPiNKtSnGLIWs+WSZPPPYsj/bWHoErlDIji3i9C9fxZDnvmbTwWA
NQtRLxmii+ntH0qGgD+ioPaJDUfPSZ30N4QMi3LlOxkDez5/Beb0Bd0AXuO9WDoHPmU6rWetsnpT
Eu7i1epv+ZUWOx2fQIsXVxQJucjnftTONPTK6w707UoT3DTLg6mS/+EnLEKh79Q5QdUNBAfwCTkN
ar6DbH+VFfmXV8kxl4AkyCPSfScwtmYFhY057KqTG8N1Djqpf/Ed3tGpfbF4uBHqMunibqM7facn
UZUZaTuhS5m1pTOeo64y72ewVE+xcgzrwqw1wwAJwgX5g1+cCycOt6KS2dniOKDBVjWJt9Njlz/R
gXXkulHmND/XVm/mB80ZytqHbmyOlya45XxjZfB9fiGS+rGq5hvw9JChJZEj+ksV/07NqMFBQ0iV
1iqYrUuz/ewH6ckpzW1J2MF3b9nN74/n9/iB5Yb+66H9/ZNwRiD0QYD+V8Z7qyFtBwuGwMcS+nVy
QXfrtojyefPf+SBw5TSZMKMvLYnvn6w5K7wcaLhYzt5EoNaEDZWPEKKff/4xf75yUqAx46RIN0L8
6SUcPWZV0zJ/Mb1sY1NAU5j7H8fCw4KV/uKzlkf1x2snv7nZl3/QmbGRaX3/lWLJUNuMC3vV+SMy
xZ3mcEWNsBbNRSR3P/9e7zxIy42SfCm6c5Ck+e/3HijSuajKR44lY26vM+8RYaiSFwGAZe2/ymWa
dvLzS7spfqXFR3X/5+9JTLmL2pIOFOeld0/j4FS0K4sa2bhwuwdp9Ym3KuiGxptCyO6yGAKkmeWU
yc8oXbKTakm+s4e+3LZESDocEqO4PGTOkqFQAr5ZE7ZVkOxXkvO78tzOeK6gs+57tzLzNeSJ4oLB
a/VhCgRPi9sl7UM4xdbHcG6Cl9D30BE1Pid7FOc6jDeWt/TFDVB8CBdtb5gIKK9qY50gnb1Mqrk9
kgrFv63B075l1VB4O6nE8MGr/FGua215WybU/p3LObS5Uy1nl7XSDoQsUqpN+0JVg/lGyG5wViKz
HEbRoe7Wg2fMJ7Oi3oF/FMR3dqe+9KA6wCM2YSPR/QQVR8ypRWSAn8y619lE/98dCt/fd34lvBPp
j/pez0NdHsfKrXdTZTSfgcm1N+QNlsccJeYhlyrbOm2OEyNKsAJsmqoX9b7vPPtsOwMsEJ0HlQks
zi/Jue4xh25ajwbgbiyt6i2JDYQaczdX0GunNB+vq5kmURUKnZ/zeupfqV7LC63IqLCgWTH8yMob
qxblpkRFeMmoJ2JC6sWM8pFxJRvbNctrETBI3fV0tLp7NS4FZKI1Klwvbcrx3BiNGi6UB8RVra0Q
vOY6QbfU7RsRde4KK6+cNqBQh/uqoKRZN7Gffgzm4JSw6h3cEpt4hIP6FsNLcD8UrOR7S4W7LI/k
GivWiofPlo+GZ4WXJAog287DTl1WUESHE7dU7BotRzpVYX/qvuGNcEbSYnCqpHgYeHe2BlE5I30x
FpHLDrVGuYLwJDk6Y8ndc4A1HisxI3ULuo7qyEsQ0ZSTV0c3jNLlWjeJhjGXeBVWKPyH5w6v0LYx
jGQh7NXxUVRhBLmQ6UCFkA2pxUXOpbwOIh+GdxiwhRQF7pCHlCfI3g/8dd5Cy8nTrkWUglD3oXXi
bNsJNV/ULTE/Y1MN08FtSp5okJilv1NTiRZEZjF6o9aU2UkPPeIUV9MTgzQXC1NcD+gWk089qcTW
NhzD1jhMbpAN98hAk9emhDJzgeSDxL1iLtLNGIDvZwIfuA9eWtTxZYulo1zBNswRqDH4e6E8SCoK
vq4JYJ+zt+8dOelx3SZtZgPHqiUztdr0uk1ZWvVTkQa1s6N9NWxs1Hy7Agj/fUQu2c5F8NcQhiXa
V8EAFJJ8R+7WNNQ3I6iLj5HjVF+FNTiHxMzFLk4M/5DUdffqa3PYupAdp9U4ZuivgSsvoMBYI9Fj
gNFDSvWND02YICQFk2dKqsMu+lx2gX8HKn24VDb0QyxLQhwcQfJ7bduY5yGkz69BRAL92g3NYiex
tJ4aURF9Sy/T2yGNaJ89O/JfeYFx9sixsxHbt+0NpS+/keEy1hK1zk+xV1vGq/wv0s5jOW4kWtMv
NIjIhMcWhXJk0TtJGwTl4F0iYZ9+vuq7mCapK0bHrNpEt7IApDl5ftcTjLEHq6FZkxhBEdV2PBM7
hZLP2LpQeaZNyqY37kmD7U/2urygTCDUFSnTSdb5+iPP3NjfT1VFv5OiFvdvu0ppK80G4YCop+Ps
aclUgoHgOTjKqWKDzPIAjcNWlKL6TWKdHxWtNQX3I2iBuxcBeRqX3DRn8yb1sl7ii9BmS4SpqF5P
pM0JCPQkk4tN5cxBdzAyCHWhC7HgLjZAKK8UV6fhuaKrxSW/E2CbWaQJzIhg7ymcLNmyd3GeCnqq
szk/8rvrKI2VB61Sj471RXtVsBkqm12kdqfU3ekxX4xLK/dq+5AaVGehotm6rzs57c14kt3eQxb/
E7S2hNWfm+qi6ogL2JDCtm6hbmQk3gpya1PhVclOYJP7tMaV80QH3tkued1eoARJk6gZABZJTlie
/dZy15PsMwFJap2Hx06JwtxkWV3faiNP94NlwawcJGx/ZCSpuXOLtbUgyqa+9VT6sOdqYhkuS5Uo
79Bo25dH2CiT2hbNshL3hxNuOz3UhHutF6UgR2/n6dW0bz1t9xVs3+4cjJCZQ3bnCrfaIqYQF/DD
GrqxA9l0kU/f3b6dKChPnQRETrB2xmGlm8z4QKARjcTRTK6ljXlj3Q6oPle3XUzYKDEBZ9iPG5x+
3YLX8qur+LDXtFYQlIhpIkosz9a4vAlGV6wtJIi5Pil3IktNjcmh6dsgucIV28JCIB4Vl3+jeeCy
jdq1nnRWXibO4IyRL5rgtkwmM9jOJqYoGOtXZbLhWFzyUOoEYckQq54GGlpVLcIAUqh7bzgrNMa8
beL7MWCNHMYCkOvA2aAOWNM31bUKmn6ficR5qRL6tWFOKMu0i+WoD+skqxc4COuXlQ3A2yV2Vu96
w1/wxTTy8diVLqFutuv0aViYqdwnAlssvWajd4IYQO6vPS6J3BX9rDp4vYF1b2uM6M1pnvYtzLPX
RNNtRvQRZw+ksAkuBjFEzBy4YB18OIILtcXeq0g7RL83U5ScoQOUEanDDubhV7VPV9x68Yr0rCPN
FClPReBOug9lE9f3dmN77bYYRvFQpY5R7/uAjx32QgXetWMtyT1ELnYc0Hr7acVXmm1a5pFbzXF/
cBKvdl9EuVTmVWXAFfRAdq671rD9U5b0GJo2qlTDpbbnOt62Rs5s0LXFr16FWjhMBS7SVZsbmwVe
7172Ff/HSoE1Y5FcfTPmsmSxjf5kh0s/FeW2tjLAJbRAdKm6odbfCeKT22pahRslVisOYGCQ7aoY
z99D5ltGEREQIAlW7pIAGr0RAFncptLp4Q/E8Mwod6iXpvx50jJzIzJ+zfmAE0Wl79Xsw/RbdSdg
9/tWus1j2qnwCVc8hQMx4aWf6GZPl8ss2GFVIQ94sGUOiQA0Ii/6osgjv5s0PJCqJ6SL2mUYo75u
im5Ddw+7WKNOdug4VyqoFiQd7Hx8EI6zkVmWX/hJp6K6X5JoSqxDJ5z0OrXJyI6nIN0lGjJhTEjE
LmHJVyHSZpircJIOmN5b2xKhyho1ieufClmK/ndnjDi6jrBncQx9IcIQi+WpmveIV4RxFqfmkOHj
vhrvxmrqim08wrk/DI6nr1OCOvDenduCbWRot8Y6LpfkZaeHxhvNYUfjYl52k9vb5ZcJ6C4FfMCW
LEQNKU8Ebipq4MweT2LRjXkVFLYJGWQICF7hkKVAOFNU68ItyDEpJvdyHicX54u1uiUWoPFfpwIT
oOdA1C1qCLw1OdBc7yvuX2qXWu26pQM2UVQY4qsxAyZvaLr0d/RH6yJEJOdegmf4tCD8vNnGtc69
vRH3JlxoASnZjw3SW/F2nY/cbHy1b/UUVEd7NWLgOoBYWZm18ZWb1bBubGyWjQevpo0Y1ismJGGs
hvy7ruppJsOa6PUrE2/i7rtUqLR2g1cZAwy1TFUPTpH+4z5OxtCggpTya668iOxuCWKUtcHWtJpl
CPtxhqZs9tbjsFRcIKpWLBfLYsRHQ2ZNFfo2jcQTJ8e4AUwi+MWzu+53bRcU1bWP71ReHJeiwOQW
jtKCIO/clkz7aFmVcYS/UaBdS5NDjvn0zZyJ8hGja01139PQIRpyZE2I2dLVzerofmSVBcsaUlqu
a2StScw9pFi9u8nMOyuc1t6/9ru83nL9cK4HsXC5Ikbjd5k55ROr0N97beFf9kFr7gy/N37LhMVG
EkSzIJAO4uki6VtvOq7GLLmJtHkx4hRQJz+gRw/7Dmdn4wmtAgphAnNJR2hywlHPxasgvTdbZlhB
uTM+t4EtuaQFEPeKWZdb5Ri40HILUxEIUPsoLDJztpiE1XKju8bcE5YQr8dsxTPxWBKRm23YdcS+
gnNLo7Uc0a4b7oTGRuVdUp98nPMtIEHVfsmUV5fIvOd2ws+V9u6pGNbpEhm8taDzV+mROxdcb9Qw
OL7KfFp+cEzkmHStFdECcyrMi6Q7X8vILGZU8mF3bjl6hzzR8OBE62LllScpdoqz7dE7g21/u+Rl
973DT/EKioWzj70igNt9llebXRE3p8HIpi9i1KOCzTdPgwkZDLMKlAx69qDPwZA8NWaQehc0rvPq
EYR2BVOsKTUgKPOxQ4tLM/5acTXez2Np3Rls7N/8HkrrNp3dFS6r0JejU9qvRFcmaoOkXtRX60TU
Jwtbq/TecsCgyPBNyf21BmO5NMZkmbYd9P3rwtP1AZUHZOYRk/ORYAPXCbN2VD9aAoFuBnPl8usM
g//VToDygQoj7dRBu1sRVBJlQEDqV0dSuUemJiSRi6zBZXHp85dcSxNuHgcy0UgqhRzWjSu8WD3C
H4QdZgaR4SoVuQh6orEzl3uCHPJi1wmJXhy/47rf58GZctY7VBPBUEZLWfCPQTDuMtr9O7KMyvtW
zslWiM6Dpe7zhFMt/D2mecm3nEbcY2Ir9vNG9eJZSW6z9SqKG4dm1bac3V6EdBXir6ZqPTp4srv0
zUxdp2vDYJBBOoJl0ml8Cdw2+1025USRPgfzPrDT5ZqgBS7u2lXzHp2/WqLazfTN0tgmnFdX9oRk
O8tF2pNougKorDuWnpNsSszUN9Xk/nB707gqYE2QKpKI+o4Stfk6jBKD64xHRtTbUxChm8dnDHIM
aN+IShS7BMM1j5aDWtcd5/5U4H9/Yk7LaGpslMvN0N1ZZiMfJ7t8iOv6Pq5tTXlVuxSAWEVB7IZF
vnxhw5EXeTAF9g5LqOm4UNDXYbHW9UuvBgjJ/Gn2NZOmaKNKwZ7kkmv98IVXbCfVNeReevCN67af
YD4rLiexZwdf/a4yDgTO0sQy5n5IN1ZvcIqUxGHPW89OW9Rfmnjwjh3h2cAsf2dyyfziptqG7jav
2UOaDdaj6Lpxj42EyFAnuMWdkfnzV0Ml1T32Hfj8G8l8WRpLeZpUjMG9JT153fhudRgXq7gnTdrb
is5Hg+OVOB/0WXBwC+I1Qp9rfdhzE6wiV7vTN3g5VQSdlsySfOZzRcwBh0D5woKdwCFFbcDpAngz
8wNge+Bt37mzv1+JQYlcFcvf8Znt5pLgdZlm/XqAG5If1Yz3ftgEFunJ6xAc9DC5z7Bk87sUm4oq
ZLXF7jYjw+CcSELM70if/mEoAf/WEXwdvuOIkXaXLcRKg/ntUvLWNx2orhs2g5x2CBc5f8jCIKGL
fz0WEejwsLGVWLzNtATkMjf9P2TWUs53CJYRSMSdOtnDqCO/hSwSp0u2dyY2NkcuJHIDSfA/9UFV
PYOTmsUeanGxhNIpk53VLngj8SJ8+H3meKploPrNqJXzi+jIBv0AGVyD02905uf3SNSs8apdByc6
l9VPPl5zDxXMY9TyjTcUP1Y/aHGDNUjzMVZflLe8DlbPjPWMB98c5zQ9+ATc67UybuTquqjcz73D
TYelugAebbzlkHE/WE51Ip3XJrMluzF900hh9+DsMiJuppDKFo3iUoggIq4AFkZK2vauI8GYvJJz
WhMpOVu8BW5tCelg02Pqzy80phGDflaOZwjM1VlStz0WQ7/chZ4VZTS4uDbT9UtQx/aXuF+me9pj
XC0DBCaXfil7gufJPvDDuiu4UqeDaaloBdDZThmTOw7WHAVl5m0DWcfZrgVxwkKjZBJsyT0frND3
0s7ZGJkEmh89o9z4lkruXLUgY2iBoaiLmXkh97J5fIhXLDCejRN1fl7twYPFsW9AuHZFUYdDfxJl
m8EmM37qZYBFo7if/8Ll05Bkq1VyU8sp3WHJT/yN8po6BPcV6QFAuH/17MreC6+xo24gkOOwaMnQ
U28tLGwxKmjjrbyZSz5cgCPAFqHEFIkqA2iuCP25hgsbYBbQ2SZminW/Oldt1j827fDq+ahDV/+8
3Y9BdloXe2WTlXmoLpx9elcw/Q5LrEu9UTaV+t5TCOTWrPa8C6Grmc226ZorevbLNsC8BMjbTFIA
V6613Kw69xl74ukCk5VpayJzGw8JCck/W8pMHWJZU0Vjy9QIJaT0yKdvFa0xqXK0U4rxWVMZfy8b
l++wzpPJ1BZV0QBF+0KHAQy7+Qo2Rh0clILuGqpzSGE4EKF+Siefzbd1Rbyh5yo2eJwQv5ivS/0U
IAuUUQYocDOnY0AOz2CxhXQ2kS9hDivHu7asstn5I77MGzKkyfGtW8hd5oCJ+x7m+nA007In8olr
wGtBmsA+JXjs1bBsv42g+cmLeM1nseOCscAc6oIbFuhdkdJSgBMXkEI1O/ExgF3p7PCmKuuwpnwO
dh6l0VVbaOLZk7glOa1NFEqb0d6oviffBJfG+EVxLQo25uBDqmj4eM8ujVoPTCnvrXur8Tw0i7l9
dCt+/05M8EEiZBpUUNZIwjrkrniCjFLCLDxYk6uuQO/9nzQ9fzVmdRenBZrXfvbNm8XJGrlb0yku
twka0wdL28M+U2b22yqLpaViOFse+EZlgxs0Lcy5ZQmq05Ljn8+iSJNz29ypQTTcZnlNWr+CP9cM
87MdeyTSxH6RX0qrJkAqb7GkOJZmkIj9sBrEqvtTr6otYsSBJBJ70MW2TCq8FuBZLcVWyQokE8nK
GD8iW1Y6wmJjHXepY+IYAXQYIysM4P73+Fz1+6IurRP+EKYVBlWyYKJRgQRcp/i4Y8ionLkDe1iy
H5IG+rgpiHk75XbdORHBSYt3sMg+NPYg1+4rNmqSbGhqKK6+STnsUZStxV0iO/8RpqcY8bcuptMA
S4IeF8alxZEENAO/HofuC1zWtHXzWzPwDGQwYzMAD/DK0C703fRapf1kbjqr615HGnjrT80lDF0X
JfARY0ju2bVnoj3pCS+4kwleGsTH1vLROBe+h8S2ZH+AMkNquyYkyzaM6oZ0w/5hkIVDb50y7tea
WelurlFxh4FTI6XqZ6slydRN81PJe9/NloKVaUqxc5whu7IxWlv3pZGouz4xB/Qx0JNCH+L/DQaT
2S1V3XRdW/2YbjyJy8jSC4//yp3jn0RwEuhl5E5hbUB1kz5UdU5VK5pqsi8thxgQ5DDxMxozEanC
ltkVSWd4aviaTv39gE5Hk1Dhj3ik1QQ14AlvUCTIpHpWw1Is26IbSmRFozHRrUzorIaDkWAJp2gZ
sEu7Rh2WZRytsE5OiY7ZoqFANWFd+mBFzfw6Wg1yMGH43YOxGuqprFoHDI6z65dd5fltWZHPe5YQ
6/3o+j56aVdzR/b7tLps6CM+6GW1p03ZFJZ5ypwh+F1qrrKYaw1oE1LUFhOOguuC+tNLbO4Qa+tT
zuugPMx10RfwBL30WFcFxi2qHpt9gQfL18rBYioeDCSvgZ4ehIVWtsvLkYyiX0HbGncVPONdHvzM
vHAJHCUjIFG8ZmYqUcSJtWgMIBspfvVyIvdonHM/DXFxzK3LIq3SFzRJrdpmQ8ktTSjmM+hz8ES7
8Iaopkdo1WyvlpsiHJy4b/IVm3Wr9TwcK9nml1W66EPfuN6V7aEMv1xqmiUnEnmDZMep3OZ0EM9J
V0Ne18AKfOprW3f1uK0H8lboHxYj1DdzNZJL4RGKvq2g+JzsmMzTHV8cLiu4e1HeiNrHRaoGPIqG
JE9jfmSa0LpfQLbCFK3iQYAu3uO2PvFGfWaeCwEJzjOr+xuQoMwRVpgqC5mp9pbAzZlSs17NRyID
6xvCDqkJC3qTvCruccSvEYSyz72Sc4FQXi5qUwap7kLK0fsiCzO7RIDaLzcEaw0ydGarI30wlRdJ
AJcpqkhvNYnqyrrvhezqbKfUSgJe24Jr4HQ1pdletWTNCEU4yxZVlgcQVNnNa9dxB06DfC7uaiA8
nszXSXkrteOTJXZOZ8W0rTGiqvaMp7VvxQ1RCVj+QCFfLp2iq8S2FqvgeofKgJIncBFFtav3YqHv
ghxsaBcdZV26J+ZSvKOiErtg0QPJplra36k9eUOOI1t1AA97amAyg/mUliZ8q+q9dW9Wvq+jPEly
85w82UlogFI2m3hZB8YbjHkDuJS44AeujwOSb7Bdl+5oPDcxer7c40g9O1os3/lw8irz+rz4VrQk
ikKpM42HqXdLYJexSFeae571MGnfODcm4z4qJBqhjZOrKT/jU+NRV0FSHNakbRU5g876mBPmWEYl
JqFPerGyqIU8dlroY9+Bt5PtpDt4sQ3GZ6Qp6rY4pKq2vkPKM7dFGdDHrOLFU1ubFJ6HWi6dH05t
0SCmWydArXwm7HpyE5LKWnvOxgfdxB5x1D4CsjAefUTvUB5aXCFUH9ByrJNSbAuMoH4bkGTKo55a
DZhTsUturKDsj+lAJfG9BeRZngy3lul9H1dUKwh06OYvi03H3/HV9EQeapVBcM3qp36aA2rm3qff
DhpvGIjhaLDv1jEw0jsd6xaQLCv6r1aClSGxnenBThFPQNst12eSpe3fcz8XD1nrD+bRpFd3bVou
om76HigHSMee1Yb2TCtOekqInCocUrXu03RhmudMMOTQnNvHqlpkdpEDR3NDTfkE4eKbw6vt+vpa
FhMyX6sP3LvMZDPeTJ2ubtFm9w8WV/9zLNLYZhexdtEqJ3IeTrhF1LuyaJKvLtUQJnk4S341coEJ
fDZZ8ueAuMvcDEmfjZtEccIgos30fGmsSTZspJ1AFW/mIbu1ktLCBQQ6efPSrfl0TZqJ4G6OTOOl
FhAWQiF7/agdVz0urofHre22BqhA1lz4K4svWgPDrMLAGgricVeuFBhpFegLqYurE22+8o7fbsiI
FAJt/yiWQV2OtaNupUt1Ytrd+tx2S3pFDqMfWWDzEVYJ44VLFwVnGQeIwQ1xQIJdv7gOkb7nfDxV
Y0mSe/N9nmsgUk8o8y6vB/OnLdogjdLMGndF2fvm14xCkI7oAo0iBJn0Dj2L5qicfDgByXnfYJv6
l5ZvO9euVEi0g7qLi/2kRFZxL8ysnWnn4m5szHFvZi4mJFW22E8x5p+884FdydMdnh8DV2RAzaqX
BxP9CuYpdaC77TolwdYBxfjNuSUjvbaKuHonL1/7QSl4q2DnzVxgMzLFRo1PAP1AdC1GjtKwRnM8
3HdmZ97CgM7QzIzzNU5z5hdcjeXJnRE6dC1/VAfMH2/QMDjVNkMtEZXm1O6WvlmYJXZdheMkMCix
RiP3L8CI5hf6RvWO8lmsIYbB+lJZaXLlOa33LAY3j2ZlDtctRoOHDLniEqFC6rm+yIROf7nMxMnF
MAR+spTi7dj2wW2uSHsUZcwPSlxrl8Dmv7GyM/25LbUfVewpL4OgwsdEdiHZwvHnUJP/Wf2OEwrA
UzYRi3eR+GZPMwcv8+5ApV4WG7IJxbGcSGXOZT99s+oswfDAnYjXQXeprNs0i9v+AO2vvsi17R7m
gGL3bH3SMKOx7bpfIEIAdhK3/gt68frV7B0gFIEwVx1oXy5P3Sq0uErBB3kXdtXGx8kabBTuQWb9
sliG+5jMQBVZGlOjsDaK8h6WNU0X3bbyfkJbHFUotla4BUZa78hTtrgbaaLRidv1nyoccpytOw4e
wbJ5BidurKohqnJ8a44xArE0qgavNXaUFaTLlyCIh5rI8PJxyVBU0L2cTibFXRAuBZvcruFcu4Qm
OEjs36v61vGpdJYYjTqdWNyJuOOImOLl/OF2cU9lfUPb00++jWtnslAU4XfIWyozSpB5XQ0ZUXLR
IGbbejZnstCxD+gRbnSGQ/1hrjZdaL9j9gZGx50S2nnksUsim+9dSOUAvmupx62LVIP9AjOW2Suy
iyLRxX2KHuNEpwWzBcdbnwDjsaDKhIxzuolWcgAdTR5bI2NdTUN+nWCiSXPIkwnUE4r1fIcHHjda
7visi5UXNmwMSuhoXo2OxMQ5VT8UeaTY1zR6/ObkDptW3KXVbU8C4BwVAGE4oOR1s0UAIur7gVHv
7aWuLmO2sWvuMe7NoGd1hzETOl1TYDG/jFW/C2KDSwvc8HGzDm1wLuxLe4cPnO1tU9OpDlVqB6Q4
O05zD8JGH7jjz0Lw7CC3WzhrxgvtulDQuxE6ZInmOtkpx68KTEWtpQrRkhcmFI2hubVyhBpzbaTW
JVS8Zj5abkbHy1eiuTV0XQD8jCwVeAAZF45O3STKRoLWEw6ZU+RcyjhdCZYspgeFaxb4/OpMJxUM
a79tq4SEA8x8iaZsAzihKGjL8Ugj23x2Kb9fDDNb6Ng7FjCE3cnXgcw+XCCDMm5uZ1oAW9spRp86
bbEvpiJTwUs5C3WqnRWdGFYT9rTvqcDpcGB73IXegP1jKcriJh8HP95RK0ifVlPdu5sG6lB9ByqR
Lg/wDEr1hdpH9TDTuvTgqLT43QtBqlMVYLZ/q9pamFhZ+cl3QfafF+LL71fbM9KL9Yfrz7TrYerc
swEUkJtEw8mxtOjEV20+eRJdQUyHa8u7Fl/hAJIljgJczyb5jzH1Pmf2xB12JSbAAVYt2ZArRB/g
RT2wL/ZX/taaiZ/FkJKTv6Djd8oz0z5hjN3x1WHQPVltYj/bREVFhWemP32cZ9VB2XPbg0Sgzuay
KGlR8YtnyPh+P7/gi5S5eCW7Cq8juHkJ6j/Hap8DX/k/k2U1i2ONbYJzBY1R1Vvq97nYOG0jr0j8
pKaBeb980bWdf4ejYL12/tgb8MVq/1sK+UlvrK5FN27jnvkzBccI2NxBYuilTl5H0qIWbFqGAjBK
yefO9ZKcBTsJ/cTAW9r1UOR+cEcvE3qImfjZw1ghNbsuYkgSLMDcoVSxp3a8qex0vUjlOP8QnKi/
rKZLl81YYHZCX9g8z/Dcn7+YrbQfls6QJUA81jKHc13mgR7SY9rR2MbmczJrmZ+gq2GvE1e+FFFG
eCTS9iK+JOm+UMeGGEoPsAi1d5iP4M3RRMoXe3Qy0jyodELHv7W7BNmbbTnFdl1jmuBFYvTP1oCd
blpT32+sErujTcqhqi+yWGNXA7w+35FnNTT7/6PntSaoe5TnTBKriRB+GY82ir84RCCS3RdD7e+l
O+SnZU6mVzPXHc1YIb7+nb/6kWeMThkGayBd6idhv+OQNpMcz45uVmhibJHBaWDJBt56/Psof2Dk
gkoKH2AUXxbbfsf8Fm0eG4vOAezxGxLGPcmGYdBcg+229v/I2f/XjLy3PPZ/+LgB9ti4r9vInpFd
viX/Qtxq8WiitbvSMxQifiya+O7vT/OHdxZ4wqXJY/E8RLO9HYK1Y8xDwRBWe9d6jzW+EMEnrOyP
dGlf2MRJQTxzUEGcnSb/TWEu0ga6TIoDK0zsCAEoWONewKddU+sTHrHPn/SWLO0Lx5ac4/gBS9IF
3o5UdwRL4GUC3eTcXaWrN2WCy8HBnX9URNvjR/D3lyfP3/r9gIidcKn0oZtj+/p2wAZLEiWSxQ77
ct2M9A6FvKjVPguu8uwqIZQe4Nf9hKX98Yud+dH2OVIVI6APMXpmAqQZQJoLm/HebAakkMgQ/1su
4Xnm4ZEpuW1Dx/Zc+/20aP1yyJRL8SyDm3l41v4n0Qzv0h8Z4JwOhXTCkghOXJbs2zfX0z7FA991
Q7Rtm06Kzdi85I67UQvormlDCW6N0Bpfzf65515Ma/GY5d7/OLX+r+vrw3xBjoB2g83CdH1JBOvb
HyGbCv53sNK7spwb7L4p4PT9krv9ZjLkrdnlEZjCJwED/5Do38yZ86C+kK4UZ0Np92xe+y/5i1sG
kDJTSY88x/moe2kn6oDenu56ozktNRrPyb2uwYrAKzCjQ+5zO/tnW2Ish7r10CfJVZvM95/M5PMi
/PircOX3BC8DocHbX6X6BfgKvU8Y6+9Na18Kqi/nrKUdmyvfHXB380OjHp4Cs7whCBuIwPpu2vIT
tcMfP0gguKoTU0l42LsP4pnAdskMrbaroGI6WPyRSTR1WLf48oDGewMx6Mffn/zDdn7+HP8a8vyT
/vU5TLUA5NcMqeJd69DqwMtvAnUb1ITP5ydr98OG/m6wd99+RpcLTYDBRngyHNggmh4Xib8/0YcN
gkFYWZ5j2uxKfMy3TwRRcsmHGqs0sThbMIN9W8C+LT/L0/ywrXuI2chvcNggcGx3363gxDO0NrQV
U6/7t0stfhPzQVek6p/wAGye/+szBTaezj47u2u7HIdvn6lFrmtoB89yI4NoSLGUWOMzs/iTA/fj
/GMY5G9Ynlgu8p7zM/9rMjQ6MUe94h3hyWed7whctzHA66AtD1+81tn8/aE+Tj0KCYna5qztQebz
7qEmfOF00CX00Rg1tLPhOMbjtpiruwJ/prFePxnvD1+Mw/HssC8Ff32/urLMp8eHjBorou/4kF6X
s77Ho4pk+OSTMKUPI7HBMyd4qICXSMDL2/donEEqRO6YUfbeHf8lFn6jAoDLLT9KEX7//T2eV82b
vYsjGI+ac4GB+hIt29vRhJrVADOPJYyLnP0gnd8TUpFaAP5522r8giXy9u8jnr/MhxFtjykSoPV0
3i8xPMKqIiEnLMQTceNkajs4v+Kl+K8L2TcpLx3mO0sZUdu756LBtJhQnPEUmK/n9qujYm7jnxyB
f/hSjOHzrciIpE57t++DY7W+nXgUZcbJ5/puqwsP08rh+e8v7F0ADdOBcsV2AYig+Zi+67yrmkdN
PposTepMUoVO5JLrqPO6+VjOVn65DM7v2MIFrEvoMrVjfSgWdFmKgPatiY/AJ7Pzw7o7mxK5dEkx
ZmU5uOdd+l+rfMLsJJg96WDBxuXbgym89yvberSwiT6uGreyxB7qTyqejy8aVxhUwOewUa4p75W7
9kAfB6ADzF0HOL78MMW6i4tT7D7+/U1/fDjLJrvIchDzwSl8n3KcLE63Km1CBeJlj/ic6My5rCBe
tNmmDX7/fbA/PRRz0z4nm9qM+272VNY4ZTKgGVCU7S0izyPaSAiA02kkX/TvQ33YmrkEsZOYhIa5
Lqrb83P/66MVKGvGNam9sCoJKIyf+w5Pz54WOf4Stf4BJvj38T4uccvhxEJjTSQ4O/T50f81XioL
q7Vy/HTX0VaXIq7KCNCwuZgNDJ3/PtTH/YuhggBjq7OalGLk7VAZBn620xeIiUa/OEo6f2E24tM4
Ly5u4UAR7kXiLeMlwPizBy7+yTbzoShBwsxMOe8Cnml/mDHziKEWMLFHuY11uYGhX/dJKPPHe9K7
Id69zFb6g4dNNh8vk2ePVGOJnKUZjgr216ZbgF4tWf8sjLHbTHV5Yw2i+69n3/kXBMjBSXLl8DPf
/YKqjOPUxvMllDSI8XqVpwbrKLtevpRY/f/9e/5hVaChczDaoEfAreJdZQRfeKGJR5VX6jSSxoUI
rqqKU7b//xzHfDtvlIEb8UwQBnsqDDx5FQNq4/a36cpPDok/zZBAnnMYKJTPvY+3A2GBXSSDBIjt
GnnXtcmP3DM+eZY/LDf0eBxzktugZH98O8SUFhDeSm5FClZa2FvjxjFnTGOd7pPZ/lHkfM5Y/NdI
72YCEaipn2KvGg42wpzsdmXipb+0gfmWU20MRZ9ieO3hoOKK+/d58U8879uy4Ty0wwFAc4q/efeQ
WBsvGlYN9035iGsWwJ8tDl1/O5l7AaxmZ6dmvBDzvkW/pu5TdQLrH4Kdc875ff3kt/z5hf+/3/Lu
Ndi5zuLsPHn4LUuzT/R1I75hNhJazgl1ouvss/mhjC9xPQUe3brFblk+ORL/MK2oCFwTkpnL5Hp/
JMrRtRpX8TpahT+yNbQcWFAo/v6gf1iMuAdyYmDPQbfh/R1/gC2KcJoeLsqY32bj7CDy/kJQt+0I
S/vPQ51NPiy2GSwLuVa+ncNdMnV2W5C2Azz0MmbLXds7l9C9fsRFO3wy1sfPR2WIAyANSIfW0/te
pzGZ+LmJ8yy2jH3X+T9wREKMHHz9r4/EMFyETEEfUsIqe/tIywhPaHEYxtPjKZ1xVbahJjfLltvn
J42Rf37y29Vx3lrO7tIA1B5q0rdjBTZGp+2Y+px4i3glkWZ6RphpRDnu/he2CuCCkX49HxPTMqaX
UrddvrNyEJUtHXP/xbb0nAP/rZxgBBpMC1ZyOA15RmLfkP/Uxtexaqdfpfi/pJ3XjtxIk4WfiAC9
uS2WaW/U6lZLN4RGht57Pv1+7N0dVWVxi9C/wAwwgjAVzMzIzMiIE+eAsr2jLwGsvGXmdbrNU4PA
t5koMuyprSW/R49OqC1EWcZbovX2c2Vr4Q1uNDTEpn33uQgqmlwGDZJ8er6z5ADj7wBWJQirV8uc
/M912EQ0RBTNdZQN7S/PipprGhqGaOXQPI+JPpKd8MEQ7nFzC3vYKJJRK0OwImn5T0gpLbJ/lmHt
TuVDFF1b6sotcB5Zzq9HZE4RQJspOYUwhaBWA0HRkAeypytN856p5G2UtrvXud20yfvrG1tXIHAh
CYkuKLG64A4QllKdrx2bNyQU8u3O0FDvmmj3z1YMnR9D/LrmUGm3LPrLZMHHVaPqaiOK4Y7Kv2r6
bWSurNLS7/MSJrXGpiDCE4LkwqFF0c9pcRqn/J+GivfUW29/vU2hcvljQpgrKZI6uh8wIdOAQ6Vy
E8HKZrXbBlj9ZUsLgwFVRW5Omy9pDWrXk7B4As4eWTVc/a0GWbYKxYq2ZuL8xKZGcGRC8Opm6vqe
hi6bBk34/dN4mClV5f5qor9/V+fy8PnykD7KAsLBQ8ZHIQbHASxqFKdjQv9niiEydcBwmxtTK26K
GH5+2M0liBuAw9+CZ/kMC8InPRoQpqRFBP7CnH4Zi+YDRY2eL3/P+T4zKffQ3g1unLyQIYSPTjVF
SWhB6Kpk+idd92kjregSr68ilKvsSVl56JyvKOOm14KSggWZ/NmDMS5MSW1liZJw6N1FtfW7n6BT
vzym8+tq5pXhOUqGYc59C683ahRe7oMT2+jd9zCXQZ9be0nLV1byfOawApExrMPcIKTWThcyLmgw
HsIALvVa+dEU2cGjMXeQLGfTVX1G0559+PthIReOsiTCz3OIcWpwarOxkxRaTa38c1bQbRtaiJiu
HVDnGwLtNAs+XAtkr6aLtEb058R+5TvURKwOQRf4Ng+ZUsDc4MefLKNXVsKy8+fobA4ZaNII5G3E
l3biSRYiQLCyBLa30bx3cJi7uGb/tcj/cEyaBiSQZmBsL8/l+eKdmhV2ISgsKDkAYqDmMNwATNvT
tHdjww0xoOPAgbCSBDr3SE58TVU0nr088VXBHAQHGR2MQegCJ76pS5nmtrG/LVRpJaW8YIerkpgQ
ciNq05rgIrpn1LAAU9CKbMS8afdp5bs4eb88d/PHnp5g8338x4hwhdEpNo4JAa07hOhJK2i3tHXi
6j2xAOFh4v2GnvrlssmFdxS61fOZgWfqyln03sG0DAQR8UmUHJ+DXt3rdFENlfxDUfznIe4ACstf
wOeS1Cu3oR6v3Npn7oLGIyQzUJBzQqrc36dbr6UHPenmBuBehl2x6a0fTmYZ30utVVyFCtU2KbPx
9fKYz9ZytgmwgKebzn1rC+fL0NP7EZl56FaRWu5MAzIhzuVw5/dsi8um1DmaOllSbBHSYQ0+SyoZ
87cc558i2wDOoITu6O8nxNiDDHz19Ia62lUdv7XJABL6jhaw2yCZp9pNQboNByiH90UsX0vtQ+X9
sqxro1+5LtSz+2L+MBuWdtK5s9CmMAlThUhDqZuhO2UkfUmKRURkTlYD9AV7lt7HYx6aLqhTEPCh
ZLbNFQzWxlOQqNJODqvWu0pD2w9uKg6hcUMcqW0BKqrPPajIblt1Y0GPuDRItza8Z7qLPiwN0dAE
EK+Xaam9txZS6XtKk9GaFP3ZOevIGucBTziZutZZ9RH5226Q5CpyC1I4dzyqpm3Re+jHTp18pYS+
eXV5jRftkXZj45L5o1RyusRxNXVKbQKGcoLkRm2+wqoMIcRe1lcC9wW3pcxOtYIQlw0jPoGReYPY
JawZ11g+sDN/wBVz8CV75fZdGs6cWOc2VNkglrAjWW/4pnuaHZLom2L87Lq9qf0sgpWjbtmKoeCD
PLVtsRIYhvR/tyFweF++bqafE2wJ/vAUdj8vr83SnOm8CKgGErNweJ+uTZQ0XIOeE7oRt8RBCo0U
giAd5nW0SPKV4EidF1rY6x+xOzcRz52zvR6Rs8+RFIpcNejlN9glHBSXg0h5HkYZ0OYIZhSyQUmV
/6mz3tpnYDlfE3rM7lJwvdYT7dVF6qIPiaInVT+w9BZ0wD9ryBI+T4Gf/LCs2riCRAFY64jK1Vcd
cZbvfz9fZD5kjmRZIWsuPA7Llv3Yy17otvq49QLA7U4OnfhfY4nYosdmhC2TqZDZUwYOZxAcDf5X
fiO7RhzTpfl2eTxLbmbqpMNNKvBUaefr5+j4dfQSei5dYjypBSIgG3T9i2LH5SceutqPyQw4AC9b
XLjQsEPIRV4H35aFcxWNI42FHCKX1wgtSnIn3bN4/wwZ0ngRwNtdT35pJdRbGOV/P3p5/PD2+bjj
j0YpIQJW8uQHjtlDZFj2bso7YLTTK69PV+KgNVNCiGJP5EjKmCRFnL8VdIGBvQVx/B7oK2HkwsY9
GZIwjRDKNoaWYQcw69av653VhFft9NecpmTCoU2dRSocBFXFWrocypVegcFm5uxtq1QPHp3pcJXt
LzvFwmWrOzw7TZCGEKxZghtqXYW4YDu350VferMigHy5bGBhuua6k01gSu6NMtCpnxdeEQdmPvPC
B/3vsEn3iONtQPGuXEELzj2XfyGE4nTjVSvsWxn2y0AyAZnCuHA3C9mGNeRk2U/KXvQMjStb6Tw2
BSI3lxIUGbbmOTI+HVUFy148ZnHsQvwbwX2hBJCZXcsZh+TeUmGYa+FerHZB9vfOh12dJCgRBISd
wjCnMsg8CflRl457V4uNbV5LUKgqu8uLtnRhAAhVyMGQt4D1XFg1sx4cI61Qo0M2EfYdVJ/CZwfl
PbjiYAqgXtCEu9K70fxDl7/BEjDYL6jEQoNeFLf6DOTfDe0j2dzLn7XgrCTrZNA5RMfgZ4RZp0W+
NELa1tjiB5owaaKvVxZ2yY3wIpaUHkIYJYRDxIHpHQVlLNhc+yPNW/VjQ5kbxpB6DRixtDGQEZcV
TuL5WhaiGd8yTR+SArh1fORPvWkLmfs1DKgrI1o2Myd85qeFIcZmk6/Xms3B6Po5Op3Udo3Y3Nja
4+WVWbLCOcXlApqYd4swGNULHMAUQOH7+s6YKb2mGBKJlaEsLD+VFuJmhdoWzOGC85dxWchaxvvT
atsrg/ZA1m8lYl4YB0MwebOTSTI5TE73dTv5rZZUjGPyurcAUeUaGJOcWH+bGwD8OiMoWH9K4shO
nZopESJpI80C8N44W6W9mZCEt+xxZbss3IgnVgRnHuHdnroIKx06PHOGAJHABqURsuIrj8mlaQPQ
C+aFshTgTmH54TxWRrsIExrx4muJph4dnhGvCQ+XvewsCzFPGxufDUrkdBbBaJXq6WhXJK6nVxqy
ubTNqOrN6LRwTDCRRdls2/b3f2IT0Crga7I44onbeJU3IuiZuPDI7sKOiPi6UJ6rnMxV+gS12mVr
C+cPzPhzpoX6/ly0PHUMMt+GmWtx4mq2eSvzzkajZmu2XJwAZa1u5fJfWjbyfSQ4bFK0KBKcWis9
m1YNg74of7JvZLSyFdvYqfXK62PJDecEDtzsypygEsbUGlBCOBIkBXJuHubcW5QWyFEENeScK1HA
4oCOTM2fchRuhjp9tQ6iVK5WOZ8T2tCTTWFM47Yyx+rb5ZVaOoyojXLWEWywYsKowi4PGTSmIBe8
tkfrEQKrFWdYMyGMZjSCzi88TED04nya/Aolr9H3P10eyPLy/BnI7JJHcxaMINcnByt2L20m3gQ6
VbBPGlo/l+0sujbhLHktDjygVqd2oPiRp4x+E2is9JcZKNM53tWkBlC+xveaZK/l75YOizl8/h97
lvBgHKHkTHwvZ+MWNErWVZC7eefDJaiWX9Gx2fuhfwjyeH95lItWZ/UOctskesQQpU98o/bDMnGn
PLmhtlgkv1Rl2NC5k2qK29or5s6BTxyJlAX+tTf70NHqqX1m1VKJPbh13RFmLQnqNkWXXX986Y3H
lAy7AVNRtLs8zHO4pWBXcH9dge0FhYqEcul0gGVFL59HDc63Q8NogXvk9YiMMzQX9TXk3ZeNL3rS
0ZiFfWF6M1F+im2qJngOhIHyID2NiY/2BRLARvr3wc3JHAs7RB8cTitEzynF3fkKbKo1zIw0J18e
1eI+PBrV7FlHKwm9vd9Ws+eMDvzERvOtr1tacPwIYOWajsUHuFBICJk2mXW6e4iowY2eGksa9Fxr
nRR+Y8BZG7TweJXWj2zO8Ybe5+gqbzc6/GYQZmjytQwxVvTdM03I8N67fOX8mT3l7FNsB/E0/jkH
ZnUquK+2aHhDhPWv1IZ4oaVrHLn7lbthcX6P7Aheo8G9R06fIUsqXIWT6koNtCbTNwgjV066xXMb
bDrlH4I7sBOnk+uXpDyKocU/pdHZaDlMZPCJrxhZmjYiIPDhwFYXsE2aPCA52cM4CrsRBML38J3e
to399vdeSeDjUPoBxIBU+elYrKKTAiAYiRtHZvbZlMfkuoIR8i5QHe3NSOMvl80tPaxNh5cXUCAi
IERQTu0F3cxKGI7QpMLN3DXX5GHz7qtJyDfetBIcntZ90m9rb3/Z7vyzohPyFptjL9aMZsVTszmK
Gl3ry1xOUngHJZN+iOtR3si5USM+dhMkb0Obw6G6ipKbf/jUMIBRhSSCSk6TuE8wXDrT2IQamhI+
VLiwmiGJJwXDO8Kj8LZQ0tikrf0FpvDpS9MX47aJRt2t4/CTr2nfesV/0+wqfpDMcTrEHSQcPl0z
K2+Vc2/m+5gZ2qS5TmXxAZlIMjK3JKs2pfa5Kb702fvlqT+/MU9/Xzj3srRGUiFAlCRXDrH0Zqlw
nD2jJm7Y28Jv/3rXnBoT3EuPMn0qyMdvvGQr+wHEoP5eh03o8pAWbkccmNOMlxBKX7qIRlDrpqOy
SOIAaPtGt96M+JumvUoZypsGqsCvZX9bd3t421QkCVdsL6zXXGQCsoe02FyPOXXlDJncpNQaY6Mq
X5V4myBcWnZwn/62DBeUU1XDuWn0O6d/9eJ67zn3q8kA/Xw3zfsI3MLc90GhX3BqCUpde+hwanrW
d9DExPBrleFNowPooUlAemzh4e0itrHpok7lZvl+UHdTC3n4ttfR7HTr4Kok5B09WPF79DkOHa3D
w0sPvYc8N0XHbmkE+97WXfQ3aZJ50aurMYNF2a42Wf2dhqNtLN03xbdU/1VXL479qDuHaJQPPlAK
KhxJ+tIiep+tZTsX4rHToQveHIbIxWYJQ6fhHcY3WLfJRaLHGui0uW6BoG7H6JMBC8zlVV/YRCcz
Lix6NAySlPSY7cZ921MlZx5feKnjbP4dD/GVWGVlgTUhtobdObZrH3M5RKBIhW7k5CYeoIrpXFVB
D2n8KUMNeXmI5xfeycyKOIewaDpI7joDogvT9QuokMFhhiicXDajqucn8nwJ8EIh/TM3gpzuH28c
of1osYPGBqKcKX2bL1nyyzFulPbZsqQNFNtTDP3Wl76KYejbq9pP8vew6prwfPUbicRkod33w6GG
WU2SipXo9+PKFa6Mkw+cD4CjQNFLaeaAeJSJgGOnsW8iWFgzPcUcex6el/ZXMiqbmX7W8p+m8Fte
gBFONw1yC9nguGMIUZTzDLyOPoxHG5rGynpQa/P75Xk8B73BKsBDwwBCrFmkH4VDgGyFPI418+gj
KCtZrhO/hsF1GbgqGKMIEjHd+mSTIqeU55RfyJe3w0/4Q1Zma9Frjr5C2I9qORPdeHyFTHeB7v0s
wXpm8FqvDHbRaY7MCPtPtmEuSrze2PSVo33KJkWe0T7GLXKxFV1RTrNp84kgylPJXsJEuWtbr91E
s/hOrYX2yoNlIbxn7k2FxkfAznROiXMvO1MBu6SxScpnBIiC6lrTE7jG043lbFvn3cq/yqw/L2P+
/W4MMM06X/sK3NDnyxPzcdSfOevRlwjzTw+Mpmk1X1J3aHmXVy2Q3iyeic5vHGj74ShW4IOT1Ee5
/oRasT89DOOrLnlbVCFbstZRNG7U9qai3FHbu9RoUILRNoPe0Kb1Du0Xb83icPmbF2LQefbmLmDT
gEZUxKTDHNVbTj8aAIPfPRUdn6+SFmyqWj8M4EW8bnIbcCQg45Vm5fBZ9FaWbCbMgF9CvDihqzLz
LpyMDWTc+aZtEGdOpe4n5LXJiseev4bmMf6xJKyLb3uerlVYAgHBO4W+lGDfQCVltubKmNYsCVsD
WXuj8WIs+Zq89bi5p4zcafKktysx/Aei7tzX/h2TeCvBYWtbY8ApGJbe1obUROU/k5uihW4xfG6l
aKdyVPqKO0kPinxQtRs/vNUdoqK3xHmH5MeyJ/7wrR/vKYfT7PuYOakblbtcfSPyHZ3nFUdbXO45
g0hzHCXYj218dJKbWuKBnOCDTcl7GAJ4fSsLdl2LZznq57Gq7wd5IpNjwVzmfIu9H1WFHh3iWYfJ
6bawaa0clsuef/RBwrkxBXo50OFmbDJz2udj4SpyswmcuzpQkdouyOjc1vJT35hIMP399U6Jau41
YT7gyxfcJFVTqQ9TDgp0L8hXSfdel+yapFgBJCwNETsWdYq5jHQG4ZXqGKSyxYUwGFLkSuhpbBAl
RGNghO4WJk5pz//rHTz6MaFj5IZN4xGwTGcnKwNW5ntacNeZ/2TOvpB/t8XeVjQJxihIOWYiCM8H
X9vmjvKmNeZWHXIX0eYXz++vYWe9cyBahtDp2eyVx1DX90YXr6Tol2fl6Fvmbz3yxDZ2YOEzmP12
TooYB0S0ZPM+h64Dqlytdys5vUFesE1XtsDCDjiZg/nvj+x6JZ2FGfAkJCei68Tq9+GU7fLm7wvH
tkFrBAPkyKN0LPh1AgRBCefhxdENnMqu06xUA5Yn8MiCcJ4qHcqgcsZAUufBt74M2nWdXsX9F214
TvMbUIu6etfnay40x9lnLnRkVdg0YJX8AEFVQkHrVZm+eJJ3SOQbKXuq0AtpQJWB9VvLbi0umTbD
sEz6zKkbnS6Z0fCINkdGqpvsC0+/SiHpzjNn5Q09T9jZ0I7MCBNaIZgzWrMZ9Kvcoj8EqE5lEL59
yul/g4t55Sieo/pL5oSZJOhXYcfjlorRDk33UnQPQDz0f6GkROID4mZuRjfPfio6stL9SsRxeUot
WXhOJVGaKE3CsavVAXyW8iNk3fddYv8nm+3fKbVk5XTlkLEj5ZYwxsL4VDePkfk+eZ8uz+PimXZk
Yo6Tj/ZzHsqB3A6sWjxJG7mHkVtasbA2V8LzLM4bGZ4KLLRBcNAG3rqDf4MA3+7yQGYvFv0BjA04
EJoFZwz66UD8kjZ8W2ZJ6kqDqxXNKPteKRtwMLeSuYbRWIqSiQHm8ig5Gw0mC8EaQgpGHbEyaOJ0
428jUK+y5qrMB9eMoFJ3HuUJEquBmMRKaP48yFZ9sIcXp0WD7aejP8jaz9z6KWlbXX1ymmxb5/lW
728l67ttVm7cqCsx3dJxd/LBc9B3vM6obSVojnJ3xWr9qEYjCZm8+aE59KHyFzGg/DR8g0k7uw3G
KXSlXn60gzZZ+Y6FVTr5DGGVSHTxyoSNcROUJCJUE9HGqGy76xj2L/hZugK69GitK34+CgTXODEq
nEx+qtpoVWI0nXYZiaw+GzdVmO2AibottH2y9mpbq0xw8+Y8s0qI+JFTU+HzOZ1xPR+0zBxwSKOv
NvVNlMDZKQHs3toPifWYjdVv3Uw/VaZ0fXkjLOUyOeb/NWwLh5PfaUnCLM9vyc9t/1VRf38wOtqf
8+q6iYD5TPD63ZZIjrXGyh3wAfU/HzRh4ZyLkc9yCFabKx7iLMamGYp0F9hOuUXQRr5TPHgrOsiu
NknW9y4sry9BksIw20+Bi6SHSiQHgEux1s63hdOHyfjzQcLaB2pbk9hkMkxa+dPuaw/OqctWjrgF
9J19YkVca9MsO2/ESsRd1yHpEY5vdJRz7W01+3sFQ2yQbcidWjlEx7I7xVB7Zwgkji9F1GzhE86b
d9Uhg5pspul9xR+WHXGurM+t1I6Yh6uzrEiLkTXJ29dhvE20ay3Zd/QdDchPjYDCb1PdhU3vstml
tBxz8seseur/8USjkYPg9aZ3SDLOYpMBj7tw14ADq+qtDYdt7n3vIsi7KnorqRJZLrD2DWzkifQJ
GmXVcuF3i0hPNvZtvfZ988KfeSp9XsRE8nxviCcRaK4ykJgVU++3s9hq3HSobz+hTl3HX8dpxUXO
mR7ojZr7yv7XnuCIUu4n6EcwHVE4XJFMUcJ+Eyj7okC18CYsXjv7xTDuoVwPhpaU5D1qIEhJ/4qG
bag8m8Uq6cU8/ZfGL7isOZmp0kXz8hjvWTtdV8m0R1p104avquTG7duoq2Q1PpcjX7RyVy8l3Y8n
Q4R6QEhmDAqtxGRbG4Kbu8Qr9qZ371EQS3kuFT+dAEaRlXTD/2HVkUmyzdipjzvy6A6UuJ4rq9GM
zZR8dRJ5Y2TvUGtvrPLVtK/LoXYt60XSpZXBio5GQyEUPvQNECqoBCdC/NPJPS2Lkg2ORb6Gct/t
wSQYd5ryVnWf8nzlABZzNxj4YBMBv63KcJ8JcYlWoQPeoUnodi0QwhY+YNVpN05s7LRkDYck3uXz
YGYzlGHB+J6RxxkwhGfkBaAJzmSvcvMxzqHlRzGpJvKBPegwWVN47VdZshIWLwzSpL0QpguafSAc
FAaJyms5S9vE7gBHwIYt125J1r6jTBPdoCOvbC6fZIvmIJqCVwOAmP5x+B+5TdXmiFZDzc31/U0v
QVbnO10uXWUt8/2RPTrekkwovSVUbeeL0yGdeHpi+nDTzrKHtGtWQIJMtJqQEMyCzURFSIP//t33
XusMuvIvqnWgppIT2g472zxcHu9ZnkP8jnlCjgbcxIMjtx7fYUbexla9fYL0V/rEOakX93BLeNmd
FbqpskM5Z2OHd460kt042zLCRAhncz2BmB9VPkBHUN3tbX8DVhrVhhB5JDnewb++q1RjZZ8uuPPJ
7AsHtIfQlBHBvEoqD2no4qaCwCMJ9lJ3JQ1fL8/woinuRorJ9Hadsf7UntOqpcPOgUSdjNahUHdJ
FW7Vbut5KwfC7DNnPkUTFtg2oLCm6Lx2nFu6X1HEGJxHhFnT7su0lkpZNgHcFrZFgAfiKzWS9S5D
PxpsNHrAH0K+vxP//fKMnQW1Hz4Jkvh/jQjRRFAFaBeavFrkmlY2CkNyvZM0v31POyfZmXakX/nx
JL9kQxLtk6Lo7xRnTPOd1dfZTYyS6lr+QXw4ix8kHOtloE5FqMuMWt1aslsFQBTsreHdWsgsBs9O
eF3CFd86W8SoQsOtlLUPEBMg//0BFtck1ToA/EJyQG1ifbJSPsCKUNJU3FTaacjqyfcIa+YoFiDM
5FTUzinY/9CNleju7C4VrQvrIY36aCAISxuSfAiahwkiVjX8B0R833+R7X1S7etqZcTLfvZnwMKM
I1RXdlnFgDXvWxJ/Gov7VP992c0WN6bzx4SQVc1LeUJtChNUYeXqB9i21H7sJsAMa7jxtcHMf390
xuopaghJzvxp0fiQt98kR96rq91Hiwfp0XiEk9yJNS2GhB8rDS9PJFL1Q48oK08hGLQtZ+XYnkPG
87Pmz+wJx3buZLFhzLM3TE/IG+jOg2neDdkhBFDS3FDGubxYS1NIKy7tTnDrzSy9p1NoamWCmK8T
u0XxHPbf/YgqxFreZMXGxzY4WibUEpW077CBODcVaRSykQ8k4315JEsRxtFIxMBUpY7XmyVW0kT7
rPbarm22ctfHG0Vb2UNLDkG2D4SPjkIvHVOncwYAAtqsgJoeGAO/2qfUJ8b3FmnS1rjtvcPlYS1O
3pExYTcpiWEOnYKx3ut3pv8c0Qhcdf9cNrI4d0dG5o84WiGPg4jgDCMWt4/a3afmHsVsVA7XTrzF
0VBchtfCmBv5BHezm8xHppybtAA3kv8Yun4zIgZtKLuqVHd28JJQLlWQaJ0yt622o/YYDN+rNRLS
xeH++YoPkoij4QKi6kKp4CuyiM6W74Nxo6Havca9uGQF9mTCeigXeMAIbuI4XKVmDBQf2h893jr2
gzRs7bUs6tKMEuXOr2/q9oYjzKgJtVuNbmHi1j56TM7XGrhoH61AKz5SseKpBPsP7AM8GmaFgVMH
GeEfkJ3ZiiJTP2yTcpa2SHL7KlZLavYcwzHlkCmpdn5st/e2PRU7OerH/H4wrRo6Kzuxy1+9RLce
ELjcd1R3igK0gP1E/SXXCQpjAGyBw+VGJpd7aPNzVODttGnuuk4b5EOSGgMBQqUX+lbXMn+N7Hpx
GiFNpFlwBnyKjellgML1WIPHlkrnoQ9VV6F1u/Hj3d9vNBJI/5oR4uME8Za8MZnH0dO6jdajrWjl
G5g3HqM2ufr/2RI8Q49JuUsdtrrsq53cZvF9Ujy0a0DWxSCGyAl+KJJj2lmK1kdwrtZYQtc0ol8t
dBil3G5Q2eThrKOFWz1B1bjNYdKr1kCfSxsMsrSZntzC+0XOiiRTFakNWbNSUbeZt0sVIDJQqP0t
oeYcppF0YpA0L/JIEq7kolCgybcYYVn57b6IrN9JYegrD+SlUBimcJuUCpYA0Z/uMK/VAwksOu/F
vL4NAen6WbByby3OFwoQM2cY7AtiDtPsgracJvoVUUmOt8PwrVKqjTnQ0D+Ua12YS8NBtguQBx19
5GuEOUOaKS/HkRslRlLMzp+75Omydy8amBmkdeim4HUQInfb6QwpSRiMMYN+2+uo+fGfGKB+jmYh
57fYAun40eA7Oi2Q8Ar+JNOF7FmwpilxVlGaXQuhAhL9rD2E98Kq55WallWEEtxQewcl3DkqyYB0
iz6qZrz50SzsczfL5ELx9p+M7o9hIazoCp/22ISWS6vMvtOX5uq+ugI6WXK347EJd4ZSJ4iBB4zN
V7/C07PVhp1kG/vRWImQ5nNMvJtAm1NGhOKYN7rgCZRKLDuaAK5UluIhpvVjqMh39F+qLnpyBt+E
jjq5k2ENuDyDi8MDwAQ1HoRSjtjNnJqO3ngdZscOhjCl1LZxZKFjr71l0s/LppbdhLudTlSTDjux
LgtNepqZcy9WV2iu6d1Z+eNoQot3rWq/8vLKMJ4l9bPVrVwg8x49m9iZWYK0KwTVIi5Ph5CWQI4R
msiAqqBzsp8l+F47Puj9/vIIF3cz8mIcFSQHQaucnn653gVWqWKqbHhl1Up15fnRWt10zYjw3IbT
J+OSxwhsbm+9J3+2YIe+PI7FKePcg2pzji9FaTFptBwEIDmVRqn9VfrhdQFhLtjoK7v/VlZrncxL
DxEoEv+1JgxIk3lr9zk7DDFyAmm53ZH53CAFByvIF69zHhTjy+XxLaY1afICKA4Mhq6SeQKOQmcE
G6U0lDCJrtNzP6UuSoKvaAa/ZTKyefSXGBk6slmBDI/2rjnjVm31bWsXOwvV9MvfsjzXfz5FiKW8
LhqTpOQIc4zeLSWiqAckbVuj2SXDiqmFiQY4QqveDFbgpSy4Z42aOSq2eA56TduiRkV8GxhXppVu
ffsbcsiXB7ZmTVjWsLWbDvFU9h3vZXN6Lf33wVcpQPBkcm7M7OqyuYWDjI5Ik4FBVsQlJMSJdVEZ
k9rTuAce5ED6rZV+Gs0ntJNXDsyFcxqhDpoLiH9piBfZY/ShksIqnZvqKJZVn80eNoubTL9SEjS5
VF7PxUradmkeFVK26tyLBAGtMDA7bUGEe5yayfQ0lG6QDbfqDtn6XdfUK22WC74IMSqJaPSGIAQR
2ftkyax8eW7nrJFrHrijNsj/4SOpv/Fi68n8azwagQMGZ30jiLsoxgljm/x88GIkQd0IlvtWsjcN
lYWeffb3vnFkRtTQqGq1MJrZjEeIHdX3Re16hUrf0sr5v3TDIQ3jUA2jfxw4mbDDSsdom2KisXMq
KlC3UBTDtpOp5e2Y6M/SUIfPdjhqP7zSbPZjRgN7EJltsNEDJKlXtt+SnzKzFOVYSvaE8CnIMisI
k6pcE8O3UP4GBWcyzbjoG4P+cqfehGs5uEU/PTIo7Pep9sowNzGYQ1PSJsicv6JGvFFzxOnTb0qw
st+XXmxgjf8MUAg6pcBW0wbZIJ7gd4Vdg61pYH6Z41x4I/eSzIFN2cYpv1/2pbVhztfz0dUBDiod
uoBh0rb1XOYcNIH5lgf2QXKmpxJtuD5bhYrOQxFCmJOhCjGo4Q2eVmda4hbqr6HYDag569e+c2c5
15b+6DSvbbovjQQZ9+veW3luLZ4JNtQtQEZmrVHhqmz7Zsr9nGluZB+CgqvG0vad7cr0HvVrbCNn
mKGP84D3KYpBdLjTXHs6ubE/eJ0UMrmaWcikqMN61/cjQJFUT2nZ8H7oflTQW9urNzANvkhIcm97
qzFdEsAOl3iQXl9e7aXRUz1HNInaMs804YByenQEjExn5j0bWQMIsqJDVO9tKT6U6XS4bOwMJzMP
/8iamNHLI81vitAgP5U9tgoi7GVVgup+5vByg1zf9mm0zSr1vgz2hbJVXevaDD8X0R2HNCrsCDFE
T8NW2irRyocthJx811yOnkUlIKE8XRYJWS5SaszCQHkyLotHroaViV66vsFq0lfLW9WGZeTUhBN7
QSU1826OQyvejl0MFGi0+mt0J8sQpWWnebk824sHyLHJ+ZOOdrLeNrFK6EncORMClt+79tWcdr1C
ef3LgEAwQoLS18s2FyeSPcRk4U+6SBwKgaIfRxWjTHoHhcf6rvfWcHeLE4kmK/kkXuOOCGZSPCWe
gGKgyl7fycmtNXyS1IPTP18eyOK+4M1vUEZWkPETlsvOtao083lf+NlTrEk3ZVC+jDZsx237ECAg
f9nc4ryh+mHCD6TxshLMyY3fNyn4Z1dry/q2NnPnzpzW6BLmHxFPWTzwXyOCPxQRicGgw4hhDFsn
LjdSFG9LdeX+WHY7mCGpjrPbcYRTt0uIu7IohhWh09Pnqlfopyyuwz64kmATnmL9qi2c2974ZTlr
IcH/YXoWMpgZEDWxPdZE3QgJZIcYudW2TfhVkVCcq9R9F3ju0KaH1PjW58PBV9bKP0tOOTNjgXuD
q8oQC9RdSZHYzoDwTWEVPbZ+TX5TnuL7slMQVfWbeuWls7SUJHHBPwELohdQOLDI2RoSSCuSKVAs
eu31xO0Q/Lrsk4vB3rGR2WmPz49hquU+wEgnOc5mKCA496VdYjC10SzAPBwmMmBZ5DwPloOwR/jz
//kBwq7Iqe5JScoH+FK617ODNX31vQd9PDS1v2urZ1X+bGu/qSZftru0GY/HLeyTumo0O9VYTCPK
0Wk42OawvWxhKcaaqTw4IoFk8vI5ndnKV3ytrke2OzywmrJTutdIOujSVQsNckIP6WVzS95Jcgih
2hkLSO7m1JwxedDcBhyZigJUpHejBp6O6FsuhbvLhpZm7tiQECLXhZH5YFYg3y+yl3bKPmvZtDKW
Jc+nIjljkLmrz2j2Qt1LNLsjggqad5t8cvmU/ScP+2MT8yiP/N6Qm6RMP14W/Su3pUVPOm9Kt/Xd
pnwq17ijFxfnaECCkzuxI5ehx+KM8Y1SdchcQEBnR5thLchZMyS49SBFatvFzFzk3Sj2a5fcV/Un
K1iJc5bWhzQxNRAaU87Jm4ZosifTs9mziZ1vOulrUZRXvZ+t3M9LnmYCx0Rgl34DerhP18gLZGPS
LY4GO47Q6/aUlm4KJXq97M9LebQP0eqZax0CUbGgKjeRlbWIMqI7In1rS+2gShptNrI7QjPbDwEc
rP9ocCCXY7V3Wn/ns6XswneT1l7x+8XTGOEB2PJhmTfQaD4dsVaYPcW9lCN/amhTD7thEw/UY/Uc
bH2OZrsDSLKkZT7c0K3j5tNar/R8KInhw/EHCNvCdMoktbI530XYkLX72LrNUMcDIeCn8q7Nc95L
7uX5X3LZY5PC3jC8PvILn9q8Uw37sPmnDg95r22n5p/LdpYgd6zzn8kV9oaROWNozYSJozGE8J1n
m6KH29KqbvwGkjNao7ZW8482xYe+z3aRGkLO89ddNPPr6PgjhMBJR6jA7ucJrlNvk6ik79HNtH9N
xo/S/GcM7tFqcWP9ULf/QQIO6b4PjdC5SCvMsq2NQUyxniNVia58CyWo3LtTo5fG3kbmP1G3vTzZ
S6H1sTlhrsucqEyi2OP6wfQlG8tdp5v0wZNdnPNwyt+q9H7M6qwSyDGBppr4tgubMHLsGmpHVK62
Y7nNi4dJhm5njQJmcVg87DRqz7NCirA/g3DKWz3ETpm+zJuiKw+D4m/t8t5eSyMsmoKUbiabBhMm
3udFlQZmFZUcBbKCzt+VJm1TBAG8/yLty5YkxbFtvwgzQCDgFXyMecrIiniR5QiISWIQgq+/i7x2
rNxxjmNZp62tH6q7Y7uEhq291/At/VtL+GnypnYWCMoU1ed5fzgdfN0CXY/Mod22LgRlnlX2aNI+
8qy7pl3Z7UtXx2mwKWs6uXetNBNx4iFYqZpyr7hlwmzPgcxaB7/s62twLdQsAcuyUTqFhVCkf/CG
H7nxhGx9JcbS4QXlNGR4NoShAVaZDadBX7XiWBCik2HWVRHwJiEslsLgP43mJNIs7QLLJhiDCpHi
FiRQAm4Ze1Dq4/qULR3/p8OZrW8ulWNWJYK4TgrW8Usj09By95b1VgwybPSjlNvrERcnEOaHcNtB
rflCqQuXTQyLMVTrdfLgVDthHtP8DZp7/7cos1U3AFTdaYkoooQJnhUbn2M+3qSW/ZgnbO0Sn77E
7A6dROvxYsN4cCDNjtoEGAmL+6ifQyR0W4MW10NYj8o87CCBlhtHB0amuH7cmxhEUWZbkevXK79h
4e2BnwCVCehZoIw139JaAPAhpp8A1TXb26p6I9yjgn6g6f1Qq+i6haNqaj8C+o/CGuSNZxvNbnTV
jNOLoHAV1J2MHezr3hyqD6AD3BYxXSOwTEnIfIIxsWDLTB1XID/PN91o1bojBF8ToL5tT/0tKvTX
18vC0TFB7CbTckjjQ0X3PELZNPlQE/THEuNTxA/FoEOer9Sk12LM1qSTp6ZXSMQYe8hn+Z+ZZ9xZ
vt5dH8nC/jobyezb9GnmklhgJdS8Ars/yuUxJa8WtKj+L3GgXX8+YyPUfy2IvUNj21FhZT4CENFx
Ea2DpJc+PmoCqK7jPyal//NANrqMktR4Vo81gFVhVw8ig7idFWyYBWdEYDurpNoWnQy2DDXxY9Lr
/qgBY4DWDikPDigMAEJRDymubyfgqhrNfkwSvkO07hfoOGYa1oksoboZMNgC1hwFyFSPEG4uhgzA
3xa7zjt06GQAh1Q1ZJvlwg5dY9RfWT+aHzxu4rsgFcOnjnOPPZd9gNKQw/n40ptevPdzi/5kaTY+
ebkNWqjhq3IvhCh7AMDinkejhoXYvmatp+6COjPkjjSZlezrzvPfA3Auvxq1JASihVXyIQbfSkMj
ZjBI81tbHdATLHc9r3mwctUtnSlARQHlh0c5oF6zq24UuAELC9VSVrab1t3XyFyFc9DyTjjbwn+5
vp6WdsdpNPv8M8e8SwduI5one7SjwVJrk9BHXeN6mKXtcRpmtpqabMTKGRDGgoZe8ZyxF9X9kKu9
r2lu5icWVH0AjkN6CkXO2ZVQMzcJCMQYo0b+EGRjF3viPGYJHFTErcH3wBAF8onS5+uDW3pOgiv+
b9hp9CfJVt/CGgtPART3yE8FxaGqeMlhR0PV1nVVaDqPjbFtoY2wBuq+kN5DSjlp9to4OdF1AmLz
PLAvx9YAJquIYGX3w6k+R6V3QEbF6kuXNTc0HrY+3gKT34gG1yZzn3GLHsekuhmIt78+CQuX09lP
mc1BW/s5WjL4KU5vUWghuxvDFcAtt3HUVdnRrtakfhZyKAwcl9OEHjW9uU4Co6xMnaIvoryir1UO
LxpfZJFbsIfOqH6jtXBohuZVOP7P6wNdAoafBp7rJLiFlfWGpeCTVo1HZubIc/zCi1rDae9NqqBU
IsqM3/Kx8aqbLDHYrenlKai1okl+s4GYRtRm1EJdvVBPpj3wAy98uFs60KOzQf1n7UeSufpdxWjJ
h9xJ5E3SK/dmMM38yeS4i8u4WoGWLi1hJKTo9QDD5cIHc7aSeDw2baI0wE2GUhEDoN30GxengvMB
g5ZsW9fZG4oxT26+H2VGQkuv+W8snESAkQB4N8GOAO+YHRGANI4GSc0CuUDxlZBkHzTeO7XW4GoL
JxEcVKe6DwoNyIbnx2vPNXUlvt7QjyFFOwO0ty7ZF0BWXF8nF8z9aXOij2HZgOKYE37sfHM2Vo9m
mD8UkbQ/NN6WDiTVN7W1KcYbZX6BKh6EIZPkQKQOcxAZTPKYp8ckPpgksvHPrv+ay9mdatV4uEOF
C3cLnWVBZs5HA+sHtzFIXFVy6IYyyvVfn/LQI3bhcwTAOFbTXN2mS5RHNLAFsBlBmTfdaPfTtt/1
GnH0MjU5DzM7apCvENlUCFNA8qB3HoYgW5mty8NsioBEm0KlB9rGs7zUzYfUKlxEqEi3Hcwv5bgB
pH+fj5CmOl7/MEuDIZNpuAM5CbihzxJHSkeGLwOhUjjatU9tmaLP2xbFyoAWFiOaoQRgNAQB5G3u
d+TFrgerL4ShwxcXvqiJVbwHfQlmSv4aNIDeg6WTGwrO1jVERyYbzDhs3fS1tV+djt8z6017IjLI
KiH08sqemFEUHRz4/EB6fnbwoNFHnNqURRSXAXxZCWTpUm98RM02hPbLVoxQ+hm+a1Xs8gZYKPf1
+vQvtDnP488WE48NV9G2LtCPCHZKqlAOBsxkreRhZL/rJt0NhgNuFjJ7vVZNW1pl6CTh9ppsIbFv
zg+IqgIiZSwbfBM8XlN1bxebKVdh+nbM1lo9l8cehvlvrDlaJO1BBk5SxCJjC+wsNFT0LUlv/TVg
1+KYwHRD22LSJJ9XCKG/hyozRRoAHlNomRVoMbtueMjbz9LYr3y6xaVzEmvaWidpl1ZO02UeYuEZ
iRT5l2khRT5QVkWO931EqTl1dhUASPrteuCFMeJRBDAZzgcojswbGXbgp43nVCWgar/j0gjtEhcl
qIP8xlv1X1mMhQc/lgeKh/jX+RiNvi5K3gn4ItsNOmd7296bAvruTRe2f9/aBMQZcE5EcQEgnWeT
oh2kHQ8SsZo9te5HWFE32grHbmX+FjpB54Fme06Qoaa5RqCuuM2S+1HsNflp+1uNcqXXhaq8RffD
tN+r6ug32y57vv79LjNHhHfQVcPtDG3DedWmdIM8Rm5YRsztgYUCCx420/3UmfRey0ZE0PnO1hgb
C/vvLObs/iU45u3CQczRyXcB31kFO3jkxm3Xeltrg5sdKrBGc7nQIJ4R2G9C1RGDGsIu+2G5bNM6
KkrNXep/XJ/Qyyfr2YQ6s6IEco4BjiIYXOmh+nXTNpvR+RwbB2/uSPP6+PfRcJHBOg1pDCjc05Y5
2faDNhV4Lhbe4VW6JWDvZvWdgZpbJvVOdj3AFd3K7bm0CU8jzj6e63Yp3JJh+mlYYt/ob0YBbrJP
d2lShMZqFrUYzcaDEo2PSY1ttuUBeONJVmN8ra42Q+lBqQZI/6Ha2DF4NmtvZgj9YL7OH82oqvvI
/FHlgZUFmY1uzNpktDoYmxqQEu/3KhfsnzFuOr2jVe35u37IGwiACni77YcsD26hTQy96qxOrHer
AN7ON4RzzE3mpQ9jH/u/y8qyv3e1wW6MlMbHIR+8Hayo0zc/7gFIbaq8fh3HUe+9Uoon04ADHh1s
55+yl/W+CoSTweVPMBbBeNf8THWbflKLQzqmFwb9ioJkOak+l7YZ2lpLtZF5Bj8smfqK7GlvOK99
xrvgMQvKim/akbdlOHpaQ2qcKKGOQVxAzL/IuP+P3flGCX1lW9XbLh/GDmpSRfBLVAxQ/TZ242rL
mOGQbTCYlt7Xmcm9aGhQCYQwB3yHt6WSQu5iCT3jo+E5yn+xg6RJQ5ZaWh8dVnhelKqmyG5MNNgx
fV0sgcwkes8TJ2gfWZrH7ZHmMj60AR0QItDFRwJa8SMU54QTpVXjubvSz5totP2BbYRvoGMKYTZQ
1l0ftsH9GMMmNi9y7e0L4rAts+skico+9u54Jb0qwiJDGQ5oWTx3XFya0I/JneFnO05OgLmgoKcJ
BbGip6RnVnscuNlCsqf0gjpMjSF/rfqAPtq20OlWA4d+bw8G06Gb5BqeCDIwVEhTp/xQxE0hfxOI
3o2GcbR2QOWQ7ygJUP85h8x6vWsTjh/sNk27dUZAeXY8N5GDtlkiHr3RKbu3sdJVFxWBKOU28Iqg
ObaiNb+bVjfsTZbA+MMdeIyaXM29/rbmtf+RODGcLzk0lPfm2Azo4IGH8QXF61RGvKjaZ9ULiNZ1
FeCvQetB5smzjfJHL9z+p0qo/KcaevPewRP9IN3Yu+2MrAAmPVaet4EEnV+EiUnHY5AL4y0LmuIl
0Ep2GyCNvQ0pEnnrdDGPIVHn2a8iL+odk/YwbtuhAsO76ePsvbJq+VRXJKchC/rm4HMFfmMDriO0
K0fFvrlFqn9U0mj8CO3VcY/+vwnpdA/UkQ3XAQXFh0N1Dt1QsP3gNVV+K0aeHSg3yLu0usDd5D6r
fqH81TgRyLrQ602qYgR5vPe+xYlrjwBGseo5rV2xr33Xllsr8bxHCZ09WHpk5shDlQaoQXRm7MVb
2IP1KNsQxr/5hmV3KIliaWJ147bKaFf2u95NJryElZb3edGyHnY3ed+GoxmjAULxNrs3dDaYuxJb
9jsdrCwOs0JZYuXBeXHxQL6GuD4BMhIvebxsz68C1tu96jrLAGojgo/hpJaYUDvi5r3Pn1H9uX7x
XDzVpmiwNAROEKfkRW6bpG7Z5AzRjOBbU4Bw6XxeD3BxdyMAyBfQQoItLd6E00l9crMp7HX4wsF5
pAR8Hn0X1T401TsfYAcJz5WiOYh+TU9mLeRsBvOiR23JxgUTD585EAuQw6+wKnNgxr8p342CNT2M
i0LEbIyzpN3uxlaV6MGEWj/49o7YFSoF++vzeJFszWLM3pRsjMfCSxAjQVLH4l3QQxpRb6Szkoks
LQiUkVB6RdMCS2KWiQCdD738FHFq8ZaTIqrFyoJYnqx/A8yuZpq1w1hUUwD9ihKjZT2vaiqujWFa
ICdrrnUHwrMWIfwk3sGvKBydtTW2EmLOqKosjjLtNE1NQkMnfjeDle+wPE1ggdhTAQWk6PMxMG1T
Bfd2jIE3IbTl6/rFpi/X19QlrGlaVD7AB2C2gP88/9hOC/VV4CgRBIZPsYQ0V70Zg1vVRdzxQuo9
JkYdyg6CoM3GlCsrenEKQT4F5hQiMtChPB+hFWc0g2eEEXrsXhaPfrPSJF3cMSd/f7bQYqUU7wr8
fWMAeZyo7eCH5nifrzHI18YxW22Sktgdpt1f1XlYWAdmrgFfLgs6+E4TmNubeONgNcw2P3jxeuw1
vpOGODV1wV0NY/5Qk4gMR+FuOHuQf92UnUICbuAAPInDgMzWH21kKxUSPDhGPbRmOFhvDiCN0j1c
X4JLk3caZrYIihRpXGojjGl/eFB5ourX9QALqwA8EHR2HbRTgBGZBbC1SGBjBEaebL5YaKjIzeAc
dfB+PcrCbkUUrOIJygAFn9n7hvCJnFGPRpg72xIdjqTO0F5OVlKDhclCKYPCvQBFXKBEZisNyqIe
6UpYZvLgS+A9m8mKaNnFKFCvhZsHOC0ulLrRSjjfkckkDQ4waxI5xkPW32Z0S9jffm+EwPxMKmUQ
5Aj+uO+dHM0qBpum7ssEKR3YOS8OWfn70+c8e/hNfx91V3ifudQDBON8CIYy47ToqyRqyW+rfu3b
mz5BxrZJ0pVAF+tqFmg2V3HAsOZiAUewagRj/ib1Pp18a9Z/+8lhsAJdN4AGgeXDu3m2fElRmkVd
9lCmsH+36aZTa4CYhXGcBfDPJ6xouUUHsG8i13sc2Q4EQgEA5FqvfOGzoAWGz+2iKQD60mzlZgxZ
vttOUeR9zmCebh9aVUXwpdFrx/HCIj4NReeFGx1UxNIIBeU9p9p3zY3yV26WpdEgayaotk0U+Plx
nFeJ03ctwUdxfjgi9Mtb1oAthU5DtrLKLnY8Pv9ppOnrnWyX0qZ40FJEquCOyEt0TtcEixamCzVD
fBQgvdB1n/e32r5XmdO4SVTguZF9ceiW1yuN2IUlhhAgY0DfdZI2m61hYGWY3zKoq+Tkl++EeE6F
kr9UMEq+fggvxgFxf8IP4NbyZnvf9/ug8kSAoo+x4STi8Yb6j+MatWrhk6B5Brwh6ko2AUfn/JN0
KbFTOnZpBDs3y3hLiy/XR7H292efXNldmRQW/r7Idk3x1Irf1//+5SyhH45So/PnPXZxAqdJH5Cm
jgGC4nZ7CFj7MBVsdooJCBwb7ZrJ+2K4CfIDeB/kKeYfH0e1HgMOKRU5bGlTQWxzl2LXx8bKQXm5
J9EMBJ0QQ8OGRO3v/LM0+QhTwo5loPs/WkkDtMyuF0+d3exE/+36DE6H1fkdg1CwPKNo7QPUNO87
ZtIFgMFBKBgnBs9ZaernPm9uxyGrD5Vq0sge+u+kGfRthhrI9diXq8OCUhqmEepBMDCYA0T7mGij
9jGdkM2KmFdumzW+0XTgz0fn4O5CKgAQKBqs5xMZc0nzkk7SMG639Qw3DLz2NhPp19YbIoVOm4eK
1X8YFN6a6K3hgMDQzkNy0qUJVDfAopFP3BdhuwbkWfpiuD2hSYEePioRswDKswv+h77hSlg/cTif
bHTwBCiRyVEp7VHC2lwf0eWpihrOhGLCKQQKsjPLB1XB68CXAEOz8mlEo10+d2sv0MvH29SKxFkH
WQIHmi7z95Owq074Qwz90vSrxyITKsvqoGN4T8cQPH5SIMVLWGxQuHk2++vDu9zU56FnSYNotQXj
b4S2PX3UFjjjFKIML+NfA9fPh+jNikdW3va6tRJoEPt5SLOvSSl27VrP9XJxnA1mfm3ULO35VNOM
RgvYamDLoJby0gQ6hFvTe2zBrLPuUfQMVg6syyWCsFNKBN04QJHn94joG9QoHYyN5RAJ4fu6emd/
3aGb5g/VA9y5kOS6RFfLWBlqiiEDqg69G/wCN/6xNQZxQN6xu74oFgf0b7C5kYUKSIZcBcES8mss
jgYayc7Kurt8CJ8PaI4/8hIXL2SCGI5xx5yNonfcU6jtkl1t3zTWdhQ/bOOf6+NaXOwn45otwoSP
wWAxxAxSu9zUOb931eDgXVwZW1CQ1+hPa9M4O38Lk5Xaq+BNZJLnhD1JBazhCqFrLcR0yZxklUnA
k9GLU3wp/zsSMgA2Qi9eyVwvHRymTzWp4AMlNiGrpx9xEgT0S9fpXYzDDe4N2JbK+8oJ2y7U5MDy
o5u+ebADjc0QJvbSfXRycMlCu1150V5iAGe/Yvq4J78iKImAiAZ+hYYpJAntRIc25L6zb4l+LGBD
3bMNhWWnWjudFxfNyehn6UhSw5VKNIg78FebwvPnAIn8Ddo119fm4oZAmADglKmzOkcHN2MHeRaG
OIaDMp2DcVgUqnsMnVUG5kEyQfVMa2M05AYarteDT2M4zxTAKQKSDAg838ctNHvUgZXsDpaN2Jn0
b0C23eSofPWafNLKO8bd2oKa7sz/PZwzpwloz5fVYMOnLEd65/0S2trELHSaFwE2dF3Wm6TaFWV/
7JOVy3zpW/47Tsz2+RqiqdkMdozAJezYJKHHOK13ng28N/Rdr0/p4qXuwBsHj0uklxeXet41uitT
xPLRjQkVGUO/G2H3kW8GdMBcobfTP68b8pBZ+QG/dTP6KyJoi3vm9DfMbnfgDdoy7/EbDI+zN1Ro
+9uClnhTjZWKShPKO70Rj3uI6A03IrXrx0LX+xbPrxXl0f9lMkCk+f89qvnb1IItGuoi+CEmBYSs
3ajuwL0fRrvL3F3shBV0F3pMEmpteu34mo7Ai8UG9MAkCTphDGffXBKeQrCtwhEZDw/EkGBqsJUE
YHFZge3i4jnpTLqx58vKHoKggNQ9pjn9hBhnRn4Gk3rGSpSlsx5ELhgToYMP+MXsOuGGJkYl6inN
cG86Wh2SDqyy4fvKup3+zHy+wBbDIeQBfHRhfOLlIrV8PmWECkesZv576RnFhHkwocTQ0ffBpj4w
2P13Lap/msZ7lg6DYlVBvrDWISsn0+KxCOVW0NdQMkPhYXb8qtzApVQD0pI1xZYR9gL85aEdJbwc
4THH0menK7auLrZxvpIt/KnIXcwEGjYOSpxAnlx81gwmCQS6d1Emnmqq92ntfM+HLCzal9FqN1ac
/IITzVTCVWjhKfHRctxAfW0fGzdDjmaHNPi4/nWmDTv/SfgmPkq6FP+e028Gr5ESvfvpbQxXKPVc
kGEPmZaQMf1QgaPPsjWlnaW1fRpxljMJGNEMw4iIgo8SfobOpjHzjxQlE3cV7bO0wk9jzVa4ZbSj
tnvEypBIB30aeuJd9Cu3z9JddxpkljLVrpE0VoAgA45fzmWYxhC8u2EJ3j3b619r6T1yGmp2LlR5
2yWQZc2iBrjhptzCCNFLP1kWb2z44A1xF4pu5chfDgkbDKD7cRKR2U3Oe5FmimJ0JpOIxKM6s49D
YIYdDR4YhbZg8ZgZ44odwdIZ6zl/uOPQl4Hq5vkBaBS1OyQWDkDigCrg+Q9pvJYfLX22aTygTk3l
pzmYohJmCiH2Flc39QbxVAyqByAZB4a7SXMBpZu4hZ1wA6DQykW+tCjhaQXXCBTv8UifHUC1KHCL
mgo2JsNjRnYtrMv6/3KBQJAQ10fgOOgKzb6a2eq+TN0exq3dN2N8iJMvafCFrhXwFkcCqSwbDUEf
jeLZTQiU2ZDjFsHa8NPXrlPvvAabrh9XVv3iZQ8QigfJKpShL6glYEyy2NQD0rvg3k22NLvty91Q
A6fzZLrbytoSvA/onaXerm+3xfGdxJ0dVYm2uqRPxun4KHdBxo9EvlSFsbseZekIPh3dbK3zOB3j
YnJUSzxHRDXxfk1BDwFAZpEtSm+Xis7ayLJcQVssxwW+B309qODMd7bbl5I0aPNDeKyI0sK/VR7d
DKPxyIwyLC1jR+nv6yNd2tXYzP8TcQ6cZW2RKgIubESqOPL5Q9CtYboXb/fTELMliYeNI2mMEL7P
oJ6AnbVN4qe4/ypohM6SDddF1q5s6KUj8g8JyEInGcoas83GXOE2I3exTBS6yO4HVE4jnfUbAkBT
Wuub1inuzH44Xp/MlajzyQRAQ2dgX2Kk+nEUcBd5spP32nhqnEMtI7kG1lraCyeDnJctAxJ0Gfgw
QAJz0A9vEwKSdPIfdsJpjNl+g+9oRWMbMZysgblr6DrQ/005KMk3QwvPzJVwa0Oabbyh8LNBmgjn
Jd9ycFJKvV01IvpzjcwSLIoFPzX+J6jOvCNAsriVDe7QqIOWebqzbBV/ALRMf6QgHOyCyipfdeVn
D55u6zEa6th4RGMXHbE+i/u7ROb5bev60Ji/vnoWxj5pdNswJIUgMwrF5xesX4JK3uLliuLLkcU3
jadDX61qVkwN1fngp0IAHqtQgQnmlB+Y5QIHqlAf63vp3hm+tJ/iwr3NpKUPmdndDMruN0hf7jWk
3sOEV+PKMBdOnElVBwRWqGOAuD87DgDNBEvIQ7I/EnBNoZiHy+L6RC6dOAgBz0UoY7jAxc2u83iU
rHVj5GQVvQ3ag262fhXl3oeTmGAf7nWPh/BKk3np46G9CKnUSfn8QvIzp6RonWrKOI27nO4N5J0g
z18f18LxQk9j0PMFUlsmwEptibNabqCmo+PNWNyz9AuUdKEz0v2HVAI+FOg+ghI3ZZqzWQR2OqYd
wVs0tW6c5EboTz9dySkXZw2AVjz9sPJBhz0fUSGdNElGhPAtLPkffXE/tCuPS2jILaz4KU+edNvR
Ap4r97Rc1wPEHyDFaKTyy+Rh+901M/UOpysB9VJmf+ZNGRxZyo0Hr+TtDS+sYstBZjuwykyOMa/b
D0cz85vkFTuYVjzuuOHGeFXQiuwrFbMdrAK6G4C0lQOgfzl+ZANEGWms8zRU2jEFtJH9elMMvLtv
09zcDA0VUdp09n0zeMZjLZluYeg1jHtpyfibza38nhadeGai0XcOT9un3Kg7vDYTAXHOrAigoNY1
8SY27e/+mEFfv3QaZsPKUrRvXZemW6dV6UOlRqTQGtZdbSTQHIX+SOJBznSE79Z7S6E/honrX5QY
46PlSmsbMCQ6Ydf5ziERuhIoN8v6LiVk+mWMHxWshza27ErYnTsJ9J2Dqt9J6tY7E/IXBf5Hhd75
wLPfgceQxpE5JuRLnI/+TU8bDVkaXZJ0y5x8EKFTmM6dLUx2iPsAYG7RmE0TdpjEXQ8/wY0LiBZ4
y7QwDqrLU0gMuCrYcarSfTEG9J+iTYobVB6NNw5o9+fIfPbYiN7ZGlZCOvCMHJKHKRqhzgYe0g4g
hWZmfSWjHWxytxtuPPie/NPltf3LqVLzqfdyvq2AKEfCDKpUvjHKKv9aZLSXkKCv8p8lc/UNhxfH
O7eUOlalNQLfPhT3+L9394nvgzCTe+SeGYP1C0lJcvS1ze/t1JWbuhpTEUqUer8G0qbPfRkHHK7t
NREgDvp5v2NFHOd7CGDYx8pu2ueME7kDmzZoI07IcAOsV//pqcTcIhqYTm7Kyn0PUm+NC9nNn3xQ
yh5yJrmAYcV0hsOG5zXOivKlKkdabbhIxLGrpPyIHZoEYd2y5INXCdWh1YERc5taIvjCAY3c8TEX
N6wzyVvZCcKOcKxOIWZqj89WT0oQVwY3MpjhPbueZMfWalxzrxxG4q3sJLNCWqLmGjk8G9Q+bxr9
nAs1qFDnAbvrXaMAQ9LoDiwVBqgQWlbf25IDIMdSyCPRhLmvseU25ab0VP5WcUe/2lCD/AwEhK/j
PDDbkAtevpVEyW9ujooC+I8UxIAkS+RX1cvm1e3cNABhiBDYNDjFrd/reDt20KbIq6Z/s+Vg12Fs
1NVvrXq9tdBLfLNpCiJe7qNRFBZ2BeH6Ig2SV5Ix+BWmbtKHMZLzN3uwjV3FOpKEZmXmgPsz3b+T
Ou6PDNwLRO0pve2FzR5i0mIDV6arsYuAY0wKoW77PjM/BoCeQjuTDn46KDQFBMQr76Go8cCG2per
j5KlBo4OWmcDTEjH+sapjexp4GNXhfDHksfMA1i6dDt7y9wxqVF9cDU4aDz7CUhX/0V4QXcs/DxA
TxsFwMcSb7QSzMpkI+qq/hb7LHnAadhtjLoYvnuFLXejA+E5okqdhI0noCE0DkN8m6oUqWswULaX
Di9eNY7rnckbW4UIFB9BlpI7YDyye0dU/MVgQ3KgCXGxHTJoufg0abcxgQkIuE1qBxnL7AOcGiN0
hqTbQmbHO0AqR+mQxq7a1PXgoehn2YCDQPM53jmDBxdbR/bblJfOtlKZ2+8FpXUQ+YXjjiHkD5og
7CGV2W7spMkTPMpqNIZdAVXpUEEHcQthkpZEHig6W2pl+ZvPCUokZaONEUeYWw8ReIKjiAKzyX7D
2QIccF3J9l1WAdsOpBYfnsPag0rybAf9mOaDxEYLog54VbXRtdvaq8WGTJMO2TPx4pujXUATIPND
z8uqZ4ACvLu4DZpbWPuMRwsrEf4HRrJmzLPUB4Cu6b/X3Cx9TECUgvkg2E2KvIzpzkQjwvI+7OCr
iV7ySMGtC7Nh56zZIS2mcxNUcNJAQSV5FrYG/qmypj4y1JUkHCzyeg1UuZj2nESYfsFJUzDuhB1D
Uwcd3W74FNbPyRgkADuJElSE0h9Bnj857ZpaxWIO6ZhQkAhQKHfheXceVTYe77SBrCGbYI/p0VW7
rkhDeKmlyUGnX5nzk8uVx/hSpoKyngeUIooqyLnOY6ZNArn1qXddsYc0DXu6a8W+b+7Z2qtuKe86
DTSbUrjQDYGaWspG/dbV/5D42K1ZpC6ti9MQ0084+WpcsjpJp682ekdduFBpJ3/fF6eocOEpB3zX
JNV+HqECiM2xp+Zb0N/2w94LtoG70pCeMur5Ywm+HmC/Q62FXkC4raZoTEtN/drRv+v9/KZNMzjl
pvC+tjfXk/ulT3ISao7HqD2vEUWO0TD/1Xee4PJqrcF6LyU4oHp8GmP29AL3dCyDBDGgohpBNRM5
YhXCYj7MnOHAoFJgQy0uURRuO+A0E8inFRCPKq0w4/owwFFU48nWmp8eEALXR78y0XPokO9lkjUT
jKKOtwF57zuUFm7iNSDU0pqELQqoeoABW3gbnq8YqvIGCjV4etr176x+S+ov/2EUU+kV6iawzZh7
9yENatjQ4DlTBFspwxYME0jU+uUaenJxreCIAPLfh1LC3NSrtzmqFxnet4Td2MYvqSA1t9JjWAsx
OyFMd5C81wjR+a+BSkGP2JhrFq9rMab//uSIqLJa+Y6PN7Nf/ZbZNqsetXj5L1/k35m6eDJDfUz0
GIZAvibdr371yYqor9caCIsr6+SLzN7KqWUnMXURp4RjFfnC1UpheG2qZreRIfFCYg6mShZbCXvU
xn23/tpQZDodTsYwO095ZkMHU2AMbXPDu6918Jqx5+ufY2Wa/ly6J188YCWQ4DVCgGuf5DALqv/D
nQAVzwmVioIdcrDzJTWYHTi/BZpUhXWTwvoUN7b51xZT0zwhbQMFDxrUwbxHb4L+LoMWu3wogGTp
n3zjuXPvY4DX6cqpuJQPnEaabUKJxDkpQU6KBnPvJIe49kOHPkO2vPp7BOw0Jgq/UWhQTzWf83mz
LcFkyRFJWRA2eBidner/y7cHHwoYfBRfgTE/D1FrmK1ZDJ32Vty7QRW2xX/Z6/8GcGdjyMu2on4y
ne7qCwjiNLmt2J6uUZYWdyLgUyBHA3eN6TofhmempWy6qQjn7ft4Z8gs5GsX9dJtCJVkcDDQB4Iy
+CwPrMQIKmyP5loCOnkR7zI6hJAXtPj2+nZc6uLR00CzBQZb+dop2ilQ04o7VJWymxJVja3XNs0T
2J4sqhXkrhWln9q0mg0d3V1OUxJBG30t415a7LiX/6xDtI/tWXKSt2SsRhtb18t2pq1BpX+JzdsW
NojaWik7Lh1Dp6FmTY1S2BKFFYSawLwpee5hKHR9ZpcjQHVvYoKB3TY7h0gOcwU+1U7bZi+qB6JW
NtPiCkEJ/3/+/uw+CErIC9Yaf1+WP3nHN3GJckngbUm6JoT/R5drngPjaQfCEVJH4P1nixELEU0t
iC9GvqIw13Tx+DF2bgxJWBSt2tEDzssL7RheWll1B7Dyw+D3x7HpUBpTIYd8+f8j7bp26+aZ7RMJ
kESq3Uq7uvc4uRGc5LMkqvfy9GcxwB9r08Qm4gP4zsAeDTkcDqesRQCglozeoTdu+tBD5kuxFrL3
4foDBSPGZFq/9Hwteu2ba9/F9kUeb+MSrMYXdXUgqu4L6dKv1kNwAEg6Wh5wzFBaREWsTTrfrmaM
FR4iZIjOG5HM1awVE4KXwmMYG5mhGEO3JHnutBtdV3gAqZ1yqgg0JqBwIdrpqBUW0CDQccHMqzg1
EH6ryr/SY/0hQRy9T4rMK9HUgUYB8Kxk7VPr7IrsNWuvNECLnF8vhTKecKxDz27G2oQycVIdSpZc
gQPwcF6EfEv+rpf4Qm+JOU8s5Pg1dr8vyYjEWuFnTqbYFtWiCSZdD2lDjRA7P2N8GIAYTgFUwHRD
h8eRZYpVU6nE/7+KyeYKALDAH8S12dGNXT7nNua6XcW6yc/ox7oJ/jDUjcTxWqxbxA46OkCb9noe
r2sbARQ4x4y9R3bnN0p+tXkYJAdlA5AXxLdexeZ0pLTHdZJcJflFON1maDw2jW/AVeqBQEZ9agQo
Bft4KX7l3PLWLCTfCUb3hBUtpiVFghqi4/ai6ONAR6Y/VvE/SbdtJURY0YEWs2bzk+u5e+bsm7xF
P76idiY9UCsZwi1TF8liLRZkTMCaKTigQa8wPpUEISgEGleVaBokYC39UCuDQdVRK7U8VP4w2uX8
oYw5Ne8SrFZ2maPtqnDZE4NL9fMcXJOAoLYDB9htQLmZH1A6eUP71/ELNsiZcDFJa2JA71PLfTq2
zO0mVFCt6D53CQZ7nsa2RjK7uhpaJygm/b6Zfi7dC5rit1T7Z6RhvFQArIZAlU8MO5/yBBp4zxoD
uufMSIF778z6gQ6a9RtQUumV65bG83mNZUaJpQbxN6YbdDRjny72lIwGx3CGUca+kYILo7hdollx
vGTOcS1EuBYhe0oqCiEx+ZU4qOgcMqvCU/Kp7V/Oq8N/SQx91pKEMwZotzkaeoTH1QTIUuCEYboo
MFElIt3385JUCyecNNwkdoZKDOJF7y2KDk766Djb8yJkB4FPvwPkFvggeMGc7o1p1nWbANItKMI3
JwHfFwrQFUqSuj96b0Tb1dHP8wLlOv0VKHZDuVmPduIWAs2SbO0JDQugEc9RBT0vRr5JH2LMU72q
0jIas+CblO7sYkvppsgeCf2Co1qtnvjotwrAx/c1pJDmNWf7oVJkmmWOcP37/P+rW9jBkPoE4jU8
SSYQOoKsmqluJen+89sQuBQYdxWfxwNrM2BZGmhUdh6bbg7Y9NLoFNVEFEKPyYwykWpQWHpQ0fCK
eQaM32O69lSnqCsd5Kwg0TOukhDDKGxXRKM/9gbi5t15K5Cu30qWYAUmsP8tq8H6xRj/1Gw0zSt8
wWfIWO5MVxKEd1DhzgVtJkio0ZLJLqrmsYweGhoU9b5HhRixM7swoh2A+THUFRSF4kUpDWgc6w/H
A5pYPgU04QjMyD6EBWqxAdi+3BnmZ5poqDg3zC0xGB0WKP1N9UPm2PmtjQmoMuBNCNcGhvsAqU2j
RrHm0gOOeQ2MKgDk5hNiv2NGqLWHBF80PDJz244XnadwWioR/PCvjgXJvblOMop2ZubcpD2w1Ap2
UzQqcHLp2VhpIjh6eN/BTRaIaYesu7ScsUQwYlywKbE3rcUuXC9D2yOLLmldql550lOyki345bHr
E2sA4mjQkhK4SrsmfSzjPTBxMP/yhTPyIUlE4GasHdyogaS4s/yG6n5n/v8sQjzxDikdpykhIaMI
R6udiY4fmitKE9KjvlJDOOreZFToX4HZDcYLwGHN6fH8Mkk3xCVAbMJwFNoHuU2ubK5gDJRdNWpR
ANrwdQsY/xsGNMnwDkWw85L+FMfFAAORLd4JcCyYOxBUSTODZYRPcgAawA/J5TC8ZyHgD280kNl1
5XYkByf/PofXlXWHktx56TI9ERti9ImCygvzFqd6hrZWMJB4Yx1Z+9bEaC6ffqC77HaynkjaKg6y
7IRh9BRDTRhOoMglnQoDnCimL3inn0l1YP1c5uznRFzfKoO4uBzSTdv9d147qUDAvmCiA9icloj6
o4G82KzCDmkat7yc2+8tkCrc6SZ2x2AJo6clnzcgt1csKdfi035iQlDHpqIVVCxJO3j2OYWBOZKU
Ar0OnDPD5azEgJIKAewX2i3QxAy89NOl9NypR2oRb+mGtrs2XI51rO/byN6eX0BpQwlQ30Hhhqk8
5DGF67sZTQ75x18PSXY9N7cLgK7jpr0BotoWza67uI7vQLz8MLMWcL5v56XLDjlmlYE9hWkgF0nh
UyVtbyns2kOQX4O9VZuuhvL3eQHSVQR0N4oRqAQjj3oqIDVpPekE16kTLnteuas0fRdFrsIi+AX1
ySJWYoQLTCfgTXZ4XGI6mM8y0aab73r2SL8w9QykwQ91hMNslAZwaNEIGoSI6RL04aT5W21ggE9V
k5Keq5Ug4aWSuKHdVwDPCUoTvBjeG0UfZ/bY0dve2RRlcmjdL5T0XPRx2XAeKKuLMHrV2Ht6UyNZ
H6UX8/Kq2wej+UJ1FUzqKNkjwLJM8drSCFB0mIaEjcdY4ExAqMAVqUqEyix6LUTw9Xa6AIeogBCg
Ud/pdn/vFQ/nTVolQXAMhBR5CQJMnBlwfhnTrZUptkIag6J2Z/ERNgO+R4hVUn1OorHBqWzdb3qJ
YaHL2XzU+mcW3wMtPr7WrpFMW77ywltJFV8uMWLPzOIP/jFd0B7z0jWOX7kbJZ0HN13xrK7lCA4v
avRxAjxUGhi1XewTc74fpm/N4t3Zy68cA32+k/48v2MyJ7SWKNpEkZIyLXGYUguTCZwbpX9I/5l4
FQ+XtRDBLHKzNaMmhFqDtweCrA8qceCPEhUcpczTrcVw61yFTaXTjmRyIKbCCyybZj+3f3bjodIV
kxbSzry1IMFz09kA0DkfzgPBdBDNb0uIDbsOqweQhYJpDuwZlomA6gslPcz5AnwPSWWMiosZAI9F
rDX5dZgN+kVXODeDkpWEb7dggBDhcbBNwFB9In0KrXKc0IAPEU59U/NncrX4Sdz7OSMYlamRrLlw
SLEZrdcpejUrFYyCZAtRUbRdGyMsmFEVERzsoTfyxMQlogM0bCz3DF0a+g9LBY4tsfoTMcKdiOnf
iKYOxHQdusC76baj9XtX6Jvzh0tynE/ECFdi1y/1kPBhyqxl16CQwly2n95PjnfdlKGPXhTFVS+5
GR28g1FFw+jt51oaMzS9Zi2uembXL9Qst3H/HocYPB8fYVJoKv7pJeP+CzquZAq3sUa10ao7k7us
TbM8Num975Mq8VmnKJlL9wzvBMS1NhAJRWDAqm3yKOGCxhkonW68G5b8ol4iBYiISoygD5mayBl1
iJm6fW3fsXaXxYfzS8a3/dMhAzEnnj4gqkXEdOqnurAGOaJrwx2OaNZPtl6DLA6mdHK/+0KNBrx7
6BEBJDNHoRQuFA/AwAjKIGqKx01vH8jUB5kqfyBdMjSK4NdATg78plN92pxgTsJykYXBLF1mPs/o
0bQixc0vO0uGjlZbhOJYNnE2MYomU4vAS4GhDmMfxkiFMwrAOjpvvMHD1MuERGJSKnZKppmBGUEA
JyL0+zRTx0Y7xtAMsC/jDtxwXpPXG8cbxl1CFoV6Mse3liR4pGVxbEwmQL3YA31FT6+KwTtGwB3E
TXM8b34ypUzU29G4CbiRTw9hYJ2EmZciKVpNoLTWgSTH7O3ceIp8sszKTRvvUE64h1ecYOW103tZ
mSAT46UFqHv2IL6N3Uvb8We2O6+QbO3WkoR7H1yZC0a8oVCh7QDt4dvOz8HbDuTxvBhJcAu80A+F
+LquwgtDM/UI/4UYa7l1Rm9fliouD7kmHKgTR8n6hK8PAhvwFhIklvLifcaMuPfN6bejim9QagDA
ivqfFMHFJalB6phnTfvqruyPMzBJJsWtIBMBKBskdjDezCHOT9cqyXOvH/n0ezffTNaLBnhavVXc
dioZgttpprHBXQcZLt3R6HU0AF+mIsGUeR3UTj2A6YMcEIP8p3pMmZkCRwy3QcKWn1UeXw0EdG2E
7TKgj1q167vAjvXP25nsFufzBDwvhmZwMQayyoaN4F2CzKHClO0Ng8Ou89IHCG9gV1uMYIK4+7xI
2VldixS2a6jMLKp0nNU6d27Q9xGYY/5rqIxt7rm7wckVblWlobBztEFnWmhjVeeyKoOOTm9hpbXH
bGhfy0H/rnuccyrxbnL0gykWV76hH4sr2D5YRtMpq7C4iwMyK71C4gqYLMMGvA9vUxl+10vjGgQA
ijYG2blGzhGQxsgD4qYUrmFQsZhzpXFfOF7i2UCm1F+SoAnfz2+jLGGGPirQ52AsBZPgYt8HxSTj
hPF2+A/TvtZTO5gzewMq4H2tscs8/d65+dHCIKIVzYfI6n+dFy+1Ip7IQgYVmAYiErA9DEMDGGQE
7+WvLs1hOMnOjAZcaW+5xhQbKV3SlTDB6RNLT0LAgiEpA2C9yn5Jl/TotaBv0b4SVePn/qol+AAL
o3jMbqDWHGOiWncvncJBXOgc+qm8ZZ2+aeLOdxdla6xKQ/7/1X1T4JOAkQe5MasOZtYEzOp9C1Md
AMu6nuY5QLvcXTQAD4bph7DvHvPKvnUSUFBpXbav0943lDCV0i22daAH8TF2YDGdfhPGabNm7Pnx
QeY6i3ceMNPpBlgHvgohTnpQV5IE7UenAQxGDO3p9IMSP88OGYohBtuEUQHWD4XpSu+SlTTBI5Uz
IAgI1ysBhIk+v4bIkxpgTz1/QFRSBOcTj6mlWRm3JAv9qFuMfvqIxhRCpM51pQr//8psSGf1sTHz
Leq7V+J1V3Fvb4bwBdNwW2on2yR+K9Cre14zWW2aM438zzBEFgU2xKyuuNTJynYkSY6AqwyModgO
TndA9IzyCtsAFeNhGMgu1qqtG73pWnSXxcfzX6JYY5HbvKs1O8S0H09DmxsamwDGTPaVpqLYkQWD
YHTAwwCIgUBLFjy6k7WV5aV480SgJhyZfcDE+v4rmnyIME83Eh3PCWDv4eHaIbpgToxm0vglXBaF
GKmbWWlCTsWUpCvdboYmdI6OTVtdG8ODUQB7cbIVlikrNqIHDrzBFCMY6AISFg1kj61GYg9RIUDp
wOa2WA8ZsOLIi0Nfp2XXh7fW6Bd0APrDtlVNnCqlC+sZI1RtaQNFTeSWSnpvxxexG4zVJQB+s/4n
RrJxHgHBPphosxq35zdT6s5Wqgur3Dpj3Tf8jVwmgChjwWLvo6TfRPlz4flUNZ4ny1CerLRwO0ZR
XMU5XnlBvNxYw7ZCm6s17JekQVz1QLSHzNxMTFEVlxoS73DkB4J8mm3UvGzUvRIyqzA+Fg0YMVHD
LVxt30PF86spvYY4ohcm/CmylYIhDbOVz6GJ17IVg80XcarW032GF8ZCX3FtKVyKTDHen+6BWgeA
PmIZci4jamm0RMBPnNZv0ux3V3tDYEZ24i+m9XxeN1mJAzVPHaMVlmOZoFQ4PZBRCf5L3YI4dKrR
fZtWV11blxuri6YjEJHsfW+TX11St/7k9uWGTMDvr8LlMbcrFR68zJnCqaM9gOJrPoHBmnlHJkRZ
WcAy74L2dUBr5zpTvrIk5orKF3+OgpYA1KQiMmHHosF0yYAkYvLgFm/VcF8CqncGQY6N6vy21UDH
5Shs6POuQiZSY2iPJaBnEcuvmmvGSRlCJssDo33kyB+lfSxHFd6VSg7//+o+dsyegVESKfXZCbr+
cS52znLb0G/nrUYlhZ+YlZSKjYDSd6GNlYH41MXQlvFIdVTGn87L+WwRfNVgnmhy1T1HNM46icFy
0HFtssdxuC/021oF2v/5cJ+KEHxXbFWL53ERk/Mzco5Gs4lKtDO8L6oqwOc7HDMnugmetz8sZmL7
SQfEEm3mvcJTdR813oPu9oqctVQC2GUo8mycG0WMxQwWh0mIhHzfBB37Rsk/u1wO5wkqRADkcSIU
Ydf7uJrb6U/y3XluyY6EGKYPbwuMBJ3fdZl1reUIgas5FejBG5H6svNNlGV+5ABRCcUgqtBHtl4o
PaH4g8QRYNMEv953CNwqG5mpxrs1y/+y0QzOKyKB4sJTDivFcad5EpTb9+qcNJiEKOYC4WFvVX47
Pelg+4ydnKO/+E157Xnv1Gb3Hel3KbvXh/aAAsdTb5KNbjSA0yrhI2rVs0Bi8BY6ojloOco3gN4Q
vqkHwxlG+RGy2tlluPSXTWLsSW3tZtj+vKiqlzJx4BGB6SMHCLMRlqAsgfEwOtjMpl2q77MTAigm
X0AsGpRZ1mY+mw0KXJMe3I0FWN4jn9LB8ZfJGS8iEIRsvX7JOAfyXIK2unc5pBYb2ucQSaQ7qxyo
iqBN9r2ok9ggmKVojRC74UKwQyOPjOWZ8Z7ww1TfaMt04Sbl1aR1v4ukV9kIH9M9rc8Q0M6Bfdik
MEUUXE/3YwZt7hS5PFDUGnAktPpmJP0VZrs2zjJvmtpDGifH3O24Ryujanf4j38SDlugwPzgEIWC
cEzutFq/ILSZBm/TjPpB072do6OT1rJ2Wg9W72REyIN2WvNpqCJFokpyAC2cPhCVcTZPtCWdql7A
1yx5iBjOin6OseubreoRIHElaOT6U3gADAaGRE8lZEM01WQIkbUNtzQ+1sblBISk4vX8OZdcUydS
hCM1FbEB/EWs4uAcmwkjtvWt527Py5A8KAiEcKgcnCOku4TFapslWZoW1aHCmnYphg38KPKMwOmM
ed95aQoahjHdZCWQuCfWTTfoNEPyxhitizbv74dumRVfJDspMF0LwIA8YS3WyEgSjhQNgFnQmO+o
JPi5exPq2l3vjahVTBuF+jJLhYkCyBMvOhMmc7qTZGhR1uZPmsoIwZSSt1cekL62cV3W34fEZjtE
CrddtDg3QLy+Zq7mgBEiVRjsn0UWzws2ABSnBs4rerROvyK03HgaQgBSTJU9dhgRzokeRHZOn3pj
Zvukn9o3dPEV8SVauGBzCUtRpTQwY350HNY8TSQFTlWnOfTNHSKyAZ7t0uNmy9MLvZ6LeJsuGqbn
2s5un5rYAJCnmwKPrC26eRstdv5s2p3FYWyMJ72j2nvYlM4h6y392QrD+pB1c75hMV2u4oTmKISE
YexHwEW766NmUvUpfX5lYusRlyFaR1hjizQG6YR3tzkUWeCaGPcynbvC+tWhipAaDdA5yW5S9TBK
Ms6QCHwAfpfwsryw/Gyw6dg7eKz089Zz70m0KfpvhfMUD2/gukuQgrGvqZK5UXa8cRegMAuIdsBl
CidvzMzZAoVEFowxwFUNzuqS3toNVfQCyHwVCCiB5AHd+APl1LbGDHh5yYRG6Kz3AOV2TKofzH21
nd35kyQ7tuh1AaW1zR2KmLIay4b0GO3JAuqOW3PKjraXbuKW+hn5Hk1Ucb1J124lTUiDLIM5MNZA
WrcAQNw0t5lzV0+KlZMLASw+Bnp4O4qwQWacTpHjgXZwysdf42RPd64zPJesKxVVZrkBgjoD1TkU
ZzFZdLpHDB08zcgf52U4ouX0ZzujseZy8fxoQmFwazoXAwZTKxVMNN960e1Qj+CwgccIA5yCabi0
c0I7xyra3fPSP07VRcSAPeCn2rPeHAzVU0WSFMAgALr0gbgEbF/U00/V7MHdl6OJDjbSPWNsfSKB
nm7CZNulvsNeSRZEkGrfuNX+vG3KAoK1XCHyZ2ZcaKMLPd222yfOdBhn1ViYzPz5EwmLibLVp1Rq
042dmQHolE9mV+2xHg9znfO24dJeFO8YmVmuRQm2n5YRmt4QAAduBOapyD64VubrefaFA70WI9yM
EZvrpYkhJsRMcTXdTemrl5dBOP+OgZ55foNkLh+tRCDs8eDzqdimzpP9bTF2OGmY1PAePOb5nnXf
hI89uKVtVZ7flNmDDWcPpiMCFDPR3xu1NtQN4TEP2jg7w/eqR3PBzm21+r4NXzAKrtHrPnqbyyB3
DyR9b6ub2KlQuNm7w6VOfzda7efVY7YcCnuTFCoIHpkxrb9PsFe7bklqRQgHABnNdH+Yd41zT9qf
XaIIPP60ZIseADcewGvwWMUtJDge0ritEVtYicaM0cW1z2YUM/w6bvwuva/teRMbxE+7YpuVuHyz
HxUBGlCQ1b8scpFOL4ULyNEp0O37KVJ4eGlguv40wcx7syKo8mIR6vwSYFRY/C0yQw3bEO+J5Tub
bYb0UIJ/Lco3xb9PYBGMW0I82qUAtSQ+IeoaOQ8kosAXDKxzpE79kAajii5P5n7XQvjNvXrGp23l
FZgvRABgfO863+r2Tr4j8dNoHfLw1lT1R8gCgbU4wfvW9WxFyQxxtsUC1/YpuZkwK+epHkcy68VL
XwczABK/KPCeqtXPmmUbJbwtSQcMHB6b5SEGLh013jIV6IbEb+C6/NNGjOY2pPRORWEuluUJhaiE
PdpRg2lO4BGXtxGgFkmAebDzXkqyXyfShP0amRll2gRp4EtZ6hID3zHaiqlvm35OfwBnFx0vCsco
8fUnIoU9Y5hDLqwBIs2GbPWu34zlta4yDMmGnQgR3M0yMhY2PJiKxtyvswvUG7GsPpDWh1oRUpnS
HcN5wsgsMn2osZzuWF4wmtGZr2H2mEzHMbnpCoIZvY0VbWnxlDAaxMPvtvid2FfhcnBIsxmp7RN9
5wKKPDl20a4Js43RbzFYFUxZD6DNHSKKFMx48e3o/fsliGLJx+cKSwP/2Bdmgt9v0KLgoXfJaPZO
/XPU3K3z+7x1SWBFOdPChywhGmtcjOgsPEoJ65+ltWm1bwmyoV7np/FRn7dNsqvIlWdszfKuAzjT
XAS1+eBZr1ke7yvVFSRzv6uvAX/06UaBuSwcdR1f42GZUVeNQAAbWKnut8MRwOR+OL72zbS3rLsi
34zTFwoOEI+pOZvgZYax91PxAK8m7cRD07C+m7wnc0GHSHkxxYoLUHq+PsSIs7zaEmpem0BM0b4m
zbiJqkNRF185xCshgkO0qBZP6GrCUmo/WuBi98nWVuEEy3wTb8viYxUOAKiEc2X005ilvCod2z+z
8LhkIIk8Ng6wZtPLsvw2vZw3Vtm6YawXdH/IGaGTWdgevdPR3hvNOHfzVnMPlvu4fOEK5pPD/xMh
bk1ljmBqryCiqa+z6Httb7VCcbrlWoCwHOOtyDWJqSbAxy8d0UZcH8thpt90dtWohsmkIlA4sXVk
CTFoKuxLPJhGszjQYpge0QQ9p1coup7fC1nhETB8HzIEJzVb4LoAzQjsq3ldflCk3NtAs/4zkx/9
cJ/hWrT6XCFTrhbeORiJwgtSzBrWVdfTEn1UgdUco+g9QfKIvJ1XS3ZToNr0V4Rw24aG7ubIxAOk
NdyO2gFBuLVhxc3ibc1W8f5WaSNskjdHWUx7iPLAuB4ZhzH5ge7o8+rw3xAibWzShzrCJqX9PLaG
Dhl1MvtJ5lPnZXZz3zMuiao+xFfmnCjhcBpO3YRGBVFj+cvQLrL2vZrwUNyfV0j2mke+zDB5ezSC
ZPHRtrARTCjgfgpmRHdomQRli+GH/XDp1HYQmg1ectWN45L9bIXXsRPdx7Vi4FTm9NZfIJhIhSZY
YDHgC4h7HOb/7OHJJKhQXwCDp3R3ia7SmDtqYWExWGaZwCTDNDfAS08vpcFb4mk0LOQJG9CoxH6W
PDvlNgsvJrr4k/eNIIPc4e347/cHxg/QNI8RfDD8iHO1adPVIVBE/7gp193k3X6Ytuc3U7KSmKvh
PFJgtPKAoXCqWZU71VQnGt4GdRJ07s7W9zHxUXzzrWSDQIupUl4SG10L/OPTVm8f2wS/RDWF2DrK
/IxVaCU+Lv0VI4pSlORon8gR7t5Bxyw6zT0kS0C87jpIYE9++4UL/kSI8FR1qt4qCoSlQYxZKC8M
iPdtVEEyS/wH0AOQhuTdJbAE/v/VgqW2tuQktbMAVdGrtuzBXsUuuzHZlnx8c2CKdZN43xNxgrsC
IA74OXTYXGb+TuvET0zDz7QtOM9drKVqKFQlTTC/xuoRCRSQZtqbhr2hEdOnzWFKN5Z5n/bv5239
s0lQ1O7geBBa4hFiC6rpemgXvQNKCqetkb0AieHgF+XuvJDP9g0hKIODgBolcUA/nG6XteQogE4R
yq8oRtN+U2sJXqcPjnY8L+fzwYUcgi4y1HoRLonvKbZEpV4lkGMY7ymAa0FmVn8zQfk3ALzJGYPY
UkTMn+3wVKCwVZk+lgbogKFYuG2Kw+BdtN13kFkpadokSfG1JACFny4h2kWqseggyWo6erTBHXhA
4SnZOV0YXRuEsV3igRGjypvyN43t6CE23Hhv9176dH6NpSqDS5ezVyCrIRZqwsZrSK4n6Pisr1t0
HWfmvet8n6xN3ShOnXQ3V5K4Va0OeW4xvSkcSErHauMhiqttUH1NaPQ8xOO3gd7TThH6SO10JVFw
Ky4NMQhOIBE43OW4XUwHPa23YfWFQit2EzU2lDfxosPleaoaneICnLoQpDtBYgeW0frDAIA23W/6
95A+6MnT5N2gNf4re/dXLBWMCOy6LLILrp8B+CGAfGl3trctvK0+KlIbUrfyoaDY82BEDZAHSkjS
6NbKrsflzphfzysjifRPFpEKF42haZXTxzG6qTk0RbnNURXqlhZ0cwlaY58H5mvzcVBBBag0E8Ie
PXH0YTag2WAuGw29hdP0I1xUMHcqKTxpv7L90Ctyq+IGkpDLmD324DRPVdygUmuHqwROk4vcJBWs
vWryMlw8yKgtv1iY76LrFPgAMTJe53dK6jJWgoQ7JvWKLjT4QZ6QV6far6i+9sh2afxaRRwlcRm2
AbQV4pgGelvFvist7DNvcSIEh+PWKm6HZNM5j0N5g9aFtNw4+b9bOQh80EVroWqAooGwgiwm0eCm
CRIm7Mox7jLrNf/3SAclmZUIYe0SwG6ycUbiPy3uOvOuGZ7rMljmW7P/96sMtR84JNzSKF2L8511
j9qHM6DTxA3vMv2R1YHrBpSA6n4+nDcH2cE9ESUsG3rPXKeysWxu9t5przaIsIOymv22vzbqF4Nd
R2GveDVIbP1EpLCMmUYpsHqhHbLUo/G66PvGuypUJWT+K6dPIl4/+1hDwa0Pc9ouswvFPOP3PLyB
+y70Hur4IUsOoamwPalGQD/j6RpemhH9UD+2MXj/UD5G/nFAP0bSgsjwivSK3ZJ4InANfMgRPFE6
DiZJO8iJllvT2oTV06Bqu+I/IS4bFg1nCLUQ9B8J9lB0blyaIXrSQxPdmPo7UWXP5AKAbQboNuTo
xAcdcfE2dhbM94IwDLTy5uNilYppf6kIJM14wRtdjWKHYRob1gil+Tn9XVYPNsZhzp8a2X7zrNz/
BAi3XdwZ5rQUOZJM+b0OT22mt072EKv4gGXbvRYjmFXD6gH3NvSI2+NSvDi1z0KFRUmuA04y9VcT
waLiqI3iKYUmbvmiJd89kKmDbjOdUz9TwRFKdwWU3K5LOPuHyMrtpnQ0Wh1leyu5ol0VtHmt2BaV
BEGZFKFbWfJmFRAcEWRBKhVdnHRDVirw/68igaarUBrw0ACmxc8JfSIzsHxHxY5IZaCvh09xoZYg
Jq+icCnqdELzVTndatrGLa9I/n7efGU3M8rHf0Vw816pkTVRm9IKIqr5BrSqvbeh6JysrmsNdMk1
aFlVA0UyX2y6aLdFSRS5cTEpi7420AUR1BnieVfb7cYE73A2bzT7Cv65Btjtef2kRr0SJ+jXgb8D
IDMQ5zZXo3FInBeHbObmUKnaieV79aGX4CzHwQUC0QJB/fTDZvsa2VmqeAZJdUG9n89i8QYU4Rpz
ay/HtAjqfKR6GqvnJD7SCE2vj4x9IeYwPwSJ/IR1P/Z5XsPx6/NhyJ8Qw2dVMKAL01ZMIUgXbSVI
SEBEposWXnS3Bnb8TctKH4OYoARUmIDUQ3soAQCGBeMnosXp6JZnAHiAiROforLVuBu9x5CuIpqW
epyVGMHSjI4xI44gxtTvNe211jbnLVkanqH3GVvMAdAR2p4e1ZLZrAh5/1G9gBhOiy9dlm5IYh6M
eLzUx5upKNCiZha1X3itojAgW0OCIICDkPI/QXYHcGayFDC9yb0t08y32GHU0Pt6PK+jzB7Q7MTv
IGQIXRFzMO4GsrQu7KE09mb43zDfzo4qDypL2SA6/ytEhBgE9H4P8A0I6asAfWob070One/U2XtW
YKBponhg3r5VkSzKzGMtVTT1maAzgktti8sEVJzVv8+lUbQhwyxg6cCUE3MXjTks1VLBPLpJs/uA
OqzdE8xu1kHtpDbQQXvdyxU2Kd2vD5li4gJNEm3qcpl1+ZY7x9r93ve78yYhN/uVDGHh6nEAitcC
GYZ9jFvDHxsLDVZ3WXe3IGvZhptS2+rm9rxU2bVI8PoG9h8GMdAtfHrWJrIYqEFAaNiBfMVHuzAb
gNCn1aCY6dy9NZrmpmqr5FrrQiQX59zYn/8Ama/nBA4c1QdPCbG/PMs0l/QZPoAisMjItsahC73M
17IXs1CEGdLDzatFSDUj3azzXV7FAHpO+sHzerzOm2SzsGIL0uvaBz8xoiZLNQwqNZmVMMFNLmWR
hVONup9e3c10043PqaswGenaeZx6EE3DHFLsVB8tip2syEZYTF0AnUPzHfcNz0w0umJoL7YU14vU
VD6kiaRXtV13aDSDQnNCH2P3+9K8Rt5yj0zwpV64uDkxnUJVnbxSb7ISap6qmEW1ZkYGVMzRHcpD
qOELOUkMymEuGtMtiNXETGGeV+BOj6EWZe9k0fxl9Inle8WzpRqlkG/XhyRBF5RwprjlFtHrGNdp
fdsLSHI/DKjxff/CocIMO4odFi5R8b0JNreIdPaEPABahJzuBtMlg/uELvIhVJHEysz8Tw85yukG
B2U73SA7deeE5NigBaAAaTVu6x5vQ/PlvEKykwsEIIw04nHL02unUkrdKoCwOeMd5bwx8j6hF7gO
b1tb8YiW7RAm1TBkgFkn4AIKLrhv+zFqYqxbpF310VE3b7Lx0izve1tRK5fezWtJgi3oaKbo447v
kFHtl8a7ZB16y0hBgK1U9RtjwKhGWe9NjG1Mbfu7sl6/sKDQEJ02yEp8YnXuG3dZOo8vKIBtPY1u
onrbwXNE7+flSM1jJYe/klYu19W0DDVlHSvqXjLrkrKd1iruZplfoh8iiFBUSCcbPMgJVJmGb7OH
pO50YEDqjcj7jPqUOd/oKrpUqTWizcZCD5GNUp9gJo47m6MRQqkctS46B7bxHgN530wUkbbUHJHY
ddGciU4HS5CTz0lvMgtGki4HFGKr5Ekbt211a6nyhlKF+CMV+iCoEn1g1kdtGTET1phpR7t5d73h
l5cBYK+pFSdMJUmw+yYLkzlsIGk07wEER/NvhHOGRen2vN396XkTc3qg/f2rkhDY4CWMrtfQgEq1
e70MpU/sJhgK9ly19KFJ+6tErwBh+mRWL0US32EGzteSZTu63yneZ3PVbBc7CZyaHemgAhRSLQK/
9FaHos+s2qY1vg0At623rei1Hm8a7eH8EsgSEEgHg60PkR1uAsF6otobTWNAf4w7/cj692EIFnbU
64u5Csbf50XJbmlgxAEJHqGV5YplDzozY3SBghek021p3AIFwT8vQLpiKwHCiqVEq+a0hoDazjaM
XM3dJqvJbvhK9nGtiHCbOWY55HYPOVbyI8n/j7Qv25FbR4L9IgHal1eVaut9c7vtF8LLaZHaN0qi
vv4G++KOq9hECfadOWcwgAFnJUUmk5mREUvsWY9W/vOyL9pTfeKL9PXk62P6H1BNaUPwMs7yt7lJ
N7lFMR7/FK61sLXrhoFGF8IaIXSwlXtzSke8AAVsdQ2YLN/mPjahVLLWktTutBMrSpCHfsaEojci
MMXR8bPtQGIgsbj5EJKdG75cXj5tuD8xJv/8ZPnMtJgcSwLdmHlLAPzugT3fRdYLTTd9d2jZSiq1
soLqI7oKDACjxcdF+cbr/dwAivWSrtF6a69J5GsSuPfBjHPulNXU0IGqFzyajXC/WGAh9odbMgTH
y2unPacnZpSQ4DH0IQhoxTYUAtgMOtz218sGtI9YMMn/zxElvreOU+Yu2Bw2i/3ucjNuu8MUvbru
k91+pUAtQYAqrNdivfZEnRhVYv1MR8ja5zDqNYjtqAshP0xyRmMkx4kT/IYY1Y5WT9xHhhp9mxnd
GPxrbVYvI8al26wG7/P05fJCaLfNyU9SApbBzdRrUvykMZvwLHtuGsxFPHXG/rIZ3QfF1BwwaJIA
AeQS5/umbIZyrAcftRA7YSA3KpdlJQfROXJiwVM+aJTmfleyEBbGr7OZzMGjFbyBU+2yH2tWlC9I
MiyW0waIicV/Mzgi0jwe5u9D9H7ZjO6YoTfmycEODPiqhWV/qvtsbuFMifoGWjGeu1ugQnDZiFxz
NfM4MaIWlUO7MandwUiLsZ0yfY7aJMoewQXVZ9d9nSXNuEZbrIu/pxaVY23aaYT5dVj0W9AWb7iN
E2DHorqZfufVWktrZQ0DZUOEER9tMcGYUb/kPJnHL85KyLW0uyGS8C40NIDlVHbDMBhuJzhqQl7X
vwQYwDzMwt4F7fIGAs88zqdw2s99JxIGkq+r0C/eprpF+S/bRuwX6CVuvHLaOfMyrADCdHFGykhA
TkLKZQTKOkc2d6kpQfDhaKDWwUAKQVCo+pH58bCmbKpb5lNbyjJ3QBIaJZT7Nk07xej5b5bul7uG
ktIt9KkRZaFxbaehkFD7SgCWkFpJXYx3pQEq4X9qgaMabaMRhsc1CBDOIxVSk5D26YyLwUo8kBXT
6sflY6f9OCcGpK+neUEWplFQwkBqYRgQ0HOHs5iMr7W7tao1bUVd3AVHSQABBNC8OSrTGw9dYbLZ
lQ3L7830q512l53Rff3Tv19xpqXcDVLi4PWy0E3q9AkNXoZ5bW5Et2SnVuSfnyxZhSYMKTECuKmz
4+jtiYmx0HFThHgNPf+DP6D0wOAB7iqU7c8tFVNZQ5kZ95Rws03b7xxOdnawEje0H+WPkY/c5NQd
j4x2b8IIwdBYGOzpuDabqTsvATCnjo2tjBkAxY0KYkr1nOGactrDAoG4Kq7mp+xf0CInVkKloFEF
HiqeNvyw011pvc+gd7n8NTTUunjkSBW6EO9DIMsVPzj3EF8ELPjoLFTuEe9Qn9+zeQ8mrJAcm+4r
Tmg+7JsUkjk4r3gJXf4F+oX83w/4xO1rGFkHGLUsf9FNF8bE/1L3b/N4vGxGe4z++KnSoKQmg4Zc
Dz8ti8Yh7obiOVpLXbSHKJJM7JLOExos51ubCKcH/Qke85X96nXPHjua1bHut9kaSkl3y4OA/X+G
1Jhg1yLNKEonqDjZ0+00fRHGwR3euvLgrnVKtEfpxJbyopvqrCpEAFsZWjELiCYatnKXrnijfpra
nt1ehFg2u6Rxn6N9cRPym3ZI3Px74a/0+XXGoLsIxRXUOlEVUu65JY3cgsvIMOf1jtn2hgfekS/d
obci0DrM8dA1K41k7RmTgqsAgMixLHWc0RkIY6RAnlSzDXHMGO0Rx2Gghbon7dELY0b+Q+IWZ+1d
bt8EeTKsCWZo32Knv0B+5JN4aITdaLERvyCt7+w5WdLEm3ZNcUvT267dp9kTwdvk8oHT20ShQVbP
IRegVoKAQhkGBpmWTYmBhMlF2+aBNQ9Gd039HmSEmGiv8xiT2ytm5QdUc+4PAlGAHyRVhHKTFWFY
lZUPs1HlGL+bfOlRA4YyAp+N8lj1EkwK/N2+xWDVJsgyB9mxPS3vZriY+GVodI58+hegDEj3UA4D
EQ1GW5Qg26JGUUULprgMcJkJcteG780q0aPuoJ4YUe+8GXVvd4ow7BT2HNqpJrpYK2uri2+yIQJ6
fsw6ReoT08tBspMOrMTTjMZ1+ouDbSWPflfNw+rAhS5cn5hSay2WK8KJsbTczGmRQB7lhs00sedp
pQa9ZkZJ43m21Hlnwwzpnnrna9E5OIxrJDq6G+7UFyV/t6tFDCWh5cY1tiG98sN7JFXZtPJxtJ//
z8dR4SqFWILRMOEKXiNx0DpxsAaWXPNDCSLEtEqzsmDByx+nEvUv2HCjmP5LGzYC6x/4qWXEVFOS
PDTrtulAnGyk3WsWRA+dZUCVd77GVOu+t4fD5YihXbg/5tQEJC9Z5i0Eu3r0+H625scFN8JlE9pt
JtkSpCAbmJSUbeZbxBvTEib65peDMdScbqf022Ubmq8TSGVDSB8AN4n3yHmI536feq3RlJBCEgTc
J03ePNLacH7aeDXzeJq9aXV2SO5cJdaGlif1tVHlk8ye5zah/kuc0QWflltmcWYgoHo3BN15HqD/
u2mWPA45PVjFg9MNO4iZrFwxmrv8zLxysMzRziDh3GFZ3Z2B+jI42cYkAnLXMe9NYyVL0d1nZ9bk
xXNyh/YYIspzBmuO8zTgPbYMW/BzxgF95Q4uG1QobsjwD6f6zKhy5jwBqt3BxgrT5r5JJyRga/m3
vfYRlaw1dcK6NAr4ZRiPxNv14dahaeKatx55y40tq4y4++2Uxi6jW8q+0oxLXCSevZsAoDh2Pfm/
zPSbaF/CkWwv72n9mvse1GA+NENVlgbMv5UtOBJL4NZeSzANjD+8ZTc14b7sXtwlweYDQnhtW2tO
Kx4cAB2CuR3VQbW2YwqXtJZUqyVznDmvfn2bDbvLjmlu0o/pfOCBUQMJ1IH1wjCd2QnA/tDbzj6Y
f9nFTqT9Zq7285pIoyYunJlSdlALTFPo1zBFraQwAAM9RNVerLFMaoLomRVlE2FIfYgQZspNmO9n
+74HR/zlFdN+FCTs/2/FpJsnpw9yb7XdMBjIbDBlf2HjjrIVrLEOiQEgIdreQJzan4c/KO1AyTxi
4CBg5hYTNNBf25b5z5wkzLpxMBiU7woGgTRzrU6s2+dnlpXgbTgFSNUcOerQPkLJtS4TM/uJagIY
oVmTdGm8+h7WmsSAGigf0RJGNUbJk60oI4UzorI68LjoX2qM7nIwTA7xIHiclRwTi0glkr/+ioA+
/zGq+mmGmcgleLJaHmr/wbTe/fnXZRMfA/fKpXRqQy269+PgTZYJG04zvXi8vcqIiDOg7HvMdeWD
kwzOe1e8+dazWcetf1POdGuF6PGGsZlj9NCjRzb6O1FCGsD/YhMTeme/GOZvAV6JR696mCfvPsPY
+OXfrTmnZz9bvUvZSC2vx88e8RS0691kvUYsMaqVkKq5M3FXA8NoIhFBWV05qKlLSdMLYHKFv7iv
LIrK7yl2ByjaXIde41Qggxgqv6uxGBTUxJed/BwmwI8PHlpkKWCI/8QeNRVticlxBnRA8Vyb11Wx
4t3nKPF/+felCQ/zaIp35diwjmT4+3s0XKI23WRmvovMt8teaBAlMAPAFOplqLfD1nkwkm1ND0J4
IGFgTx24PvOd6exnqJWlKdC5996StGMcRDfDpn3x3HjYbKBZ2+yWtYilcxd6tQCOQxsLFBTKnhlo
Y2XChrtt/V+d+zeDMPaC2ysINU2GAI5iaE2DkgEQJPRhzt1dTJMbjYnohDIdWMdoOXQPorbHPDaL
AZDCoV0glFM7PYRVCowALqXVOYnFWP1g4Vl9j0Z9zzBWGfV+4kzE3k59N84QUOdlFRtQh6zjoc3p
Cwl4/zItNRbPMfPwYJNs7Z6SX+Y8OMAVgNzAyYBaTKBGvZaXhe9mHV7ibornSwMF1CIqQKtuhGHc
2uWN6AqkcgUmzTLjH7ArsI40GYyqgJgCM3a+kIY1R9CIwOGri/fUvyZsP5KvXrm/vD21u+LEirIr
IHIxZp6cMAn7pzxPrA5EF9aXyzY+JzAAVGGKzfUhJCoh2+ee8B5Q+8YZJRi3ebC5d0sjZ++TBTdH
HYcGWbk3dHFDjpdC1BrizKHaBuxbx0gtDpc6YJqjzo5t+uOyQ1oLKFXh8pdaEJ8iB6nBNkrlzRT4
u8gl4JBYGfzRLtmJBSWDES06pU0OC3P9OIJEeno2s+so7+NoTUv4c4zHx4kkuQm4sS38j/JxyAhB
SRtA3Gy5AwTSbA+Ebqsp9kKoOm4vr5uGj/DM2CcseEfSrpKw7K5NSvt2Evuy3Yb51koPvrubnaTu
70uW1OQQOmsCurqdfuJoJJ82J0kh5EcAFZCOmu1Nh1J4dEjXhN10AePUhPLqa2hEiLXABC8SPh/B
GoDoDimALNoZ4aZf0wTX1IrlcuJSwWMeX099Us9VnrsVwDmbtNn1w4O5vNnZIezvBYX0w3+hcyzc
740xoaUPtTfzR++tVMR05wDRCbcn4HtIDOWSnywpaf004w78LUFzgtmdeLRXwpPWQiDhTTaIcQBm
PbdgLk2T275EHjl9bJW3Jlvj5dIwoCFUYBVByiU51NUD0LWG2ULKBdBSD/2k61I8WdHByG/TYVv7
SRrlcdsDIYF/Vkr9upN3Ylg9DHkwpsM4wjBQ6ZGxt5yf2XBniS99c2X9PUDxzElVpi4TOPuNdLJJ
610vfjSLfWVQllw+32seqUesrQpfSNQ2BYmav9wX1TVSX+L/NIcD8GMr1nQH+nT9lNPGgffoc1P6
hKZ98L0frrLp22WHdGEYo2KmnMMOALFTgmPTeKDUHTD5ExIXvc6O/cdG24inGoIpdE6XLehi1lhH
dIuIEplkbQemLwyVLT8b1GGRRHCU+fMwgLt8Y5hfaisW0dW0RoqkWUJLcrV/jH5i4FjxD3SJVm34
sDVEKIjZrv/SDP6yKwLQG15eSU1otMAvgNK21BPECPP5QU5NKPNO4DPYMEheWoLdpfUDENN3htVc
Nc4dNZ1d6CEdvGxVQ8eLxOmP2U+tgZkjRfAQP9gcHTBaFUdzkKTs1RH2wTD8q7556VJ6PdI+wT0O
Igc32gjoXWQLFKWCL25GDy53N6618vB0NF8ZPwzbCjP+yCBUJEiXZmMdVNi8YY3JBoOn+RX1atPe
FBHLXvGQXL6FUREdmcOnQ+aKPOn4ME1xYw9Qeh0WErdLTr9WXWM+VMTOSGJOg1ccSJ9zsChP83BV
zc4MeVHhO0lg0+Y3z8Z0SmyjnH8XYHD+jxKwEffuLOZ4Yr79Mxg771hNIr8WacjnDe7q5YlHnYVN
YebfSN+yI8Zc+h0Aan15Y1Q8us3NsV5pun5+2+KTYSgNOAm8lqCNdr5TimywXNqgx2/1V3gqGM5v
Ud8WZG2q6kMfQMnuMSmO/pocdsIgtZL54s07Di110fsbu8rcUErHW6zp9M640R9Ml4Osws+b+WdY
ufyumie0MMwxb7aEE+OqRkv/ochrFHUHkPp96ZibP7SFwX82kbGsLIlus4AXyANSXvICq5sl5aYL
6RD0oQNhsL3hL/bWb6Nj03Td0XFQABJhSGJRu+PfX/DQxwIeVd6PUOZVvgXerSjkf/RH+0dQFcaB
v718QHUf+9SAEsMHNx1CAxt9A4ITVExqo4kJMzfZ39eSMPiLZF0SL+L/qIHcaMeWM9mOCv12y3l+
Vzk85mO3cqVr0hUQNCDK4bUoCRyUl05Vjm025RNK0OGUMAOHdt5cXjDNjYQHIWgCMdHmQm1KuR0m
CkW8sYMjtth0oBGHrDW3QYY5xp3lrNjSfBx0oT0fUB+paqN2CUfTbYqRoBNN63isvnfz/VBvszXd
LM2awQqKElg0qdKj7LHci5gdCmml+uaHt9laz2Lt71eeUlSMy1jI7nA4V7FpbNO5WlmnNQvKV8/M
zB9KGx5Udn70x+xQN4fLX13/Jf6skQwQJ4l229CiXQR8aKt0FzkghJm/+qi+/v1AFwRcQlTcpJ6x
5Lo5t+ONVkPHEnZK63Hx5jgNfwzOXZTRlRXT5B1nduSKnvgDValeAMJVYmDyQYy3/fTV4N8uL5mm
QH/ui3JScp/Y/TzCxpI+ZQTA8HJbBVmcTodhubW7R1YdzeiH+IeIduaast18UIkaLJTb2YWyZ4/G
Jipu5NZZ+1RrS6huOlqLIeJwj4TPXnPfpXPs5MnlNVyzoWw7US+ktAfY6NKnJTzU0wZI5rUUTXt6
UCfEtCIeseDaOd8LPLRZ6vZYsDYCBt1LIpCOiVhW1gLziwC3AHvtiueeQHATCF1evGDq9LKbmvYG
torMuSEEj4KOyklW9y0g0zW2PW93TvA4ljtAF3ZzuyFlFJuA/pnzTfH35LIeVDVl9o0Dhyq7khEH
fr6IzgqQmpYHjPKBbyXsk27cXvZNkzqcWlEBC11UhqDgghWve6uaxF1uw7GJ8x4RZEfKt8vGdPtF
Iu/l2JiksVX25NJYeR2aQBUVXdJ1kB8KUCt9+gcbIGGwcDO58tV+vl0mZDlRG2G7sOq9Sm8GEK2s
3eJaNxxceNCuRHauwnXrqcsmNmM7SKQCleg/VOrXCP912z76Y0RF684hDbJlgZGheSFom7N/KXh5
pxbUlUKKIrISp9domxhNSZ9fkTXOZ106AlQBgM1gkZddmvOvUYoAZ3oC/Gawbsw54eO3Mdg5+VFM
r//w2V08wlEKAqTsQw3s5MYApW0JTlp8dt88LCRJuyOxv1w2obsxJJcIUJcfst/qieT1MJrDAuSN
VXxrjCu8f5J63Ar/iQS7MNrn9ntg7upgpdSrudthFUpVWEULMvDKEnqUEx/dXARyiErYEMxm5NDi
IVavYVLk91YePDCEiXDwrqGvpp4cq+BFb5c5cAQ+39ZOG5MQ02yYgZkB/7K2QGQAUWsANTVBWnvJ
f15eXc1+P7OupHljnptGCIgGcK1zXIV3Vrvin3YdMWCDWQ60TXy1v1UEYz+gag73ELBz432enwx6
S9cuC01wgIE/ZhQ/BuoMrItgxklvILQ40oNHdv+wVCcmlCxssY2wTfMSeEZQ9U49MMDpy2ULa07I
j3VymowOPMeOXCuUIOI6eqcjlMualVagrtqPwR08uPDkQplYfbaCqSo3QC4GGAa01xqGpx3F2IAT
V9UdHtywB/Zt8B439ZeZfyFrgC9NxenMutwvJz5CPXfMDBMbrhyzfR8Fz+bYXku6rNTxAcbCPPhc
YiP2+8tLq4mIZ2aVO5AVWYrHFJxenKee3BTe7Wx9c7rvztqE5edviHdgAA4VF9rg6K0p+UPZT6AH
NIMMzVSTxjlv70rfiAuTrsSnz+somwug1INgAd6An94EA2+HSvg5und97PLbZn6eWrGZnKMJDQsI
+/49zlaCTGAL6sE4BWpBfm5Kv2iaIN+giWxYX3L6ZPTfLn8k3dqdmFBL7x73q4jUMNEAxtm5bw73
k14kl418jngfYBlcViGuYch+nG9AAZrvaZqhSt0G09bP+mRayyE+hzxYCDFSiLcz+pxqqax0Db8y
GRTMgzFujKNnb0cHNFzj62VHNGagwC7LJhgLkJv73BHssnKMOJADJf/iRdfODBX4F26tvAl1VoB5
B7cdGlmob8hvdnJePUP4Vk5SWCkIhkda8lSY/G5ajP5omcQ4XPbp8zEN8eL4Y03+mhNreeBli+FA
lr1ibR67zY+5Kl7s9Fu42AcxvF82ptluYHEFkQLOEVi3HSWgZ1lDSdtiO0d1ChqFHzNQU37zfNmI
ZruF8hNhyBSoXtBFnXsEMPJQB5KlbAarhxcjlQkecVOGvy+b0YSDD57tUAptA5GohB1Bo9JqJRQs
ILt8eaPgAcoYRr+S2toB94tC0drQJJpw+OnnmUuIXY6KFzAlNujKlUyWLkYZ0RRcsk4T9ktsukRg
UMQkD8BF4usFFE/umGKKfxOEI0+iiU5xa4XIqvFGxtyBgepMv3EnYwLd9NJPx2ky3NeS9EhFmDk2
h6xx8iUZHURTs/QHuudTAa2BEZH1pu8mfoMKcnfXWiLl103A3Ad/8XHeFrHs7EHQa98uze+2qMPr
mYX9kWN7MQyPlQjM7uJaaB7muQGKoTTy30uznneLG4qfzBDeY92T8pmik/W1yUN+7Ub5vPNg47EJ
gfpoqsqmSTlH45Vb+P7b2FKwO+WCWnHpsWpJ+rE1bmsGLPNiFn26EZ05/pCMnv0OBGj1kfsLwnY3
BeXDVHXDco0u60QeIoBK7zHqEo6bCVSJQzxXtD4GHhWvDe/oLmAjmEBrC/wAKGj6e8ocaAWQEHTn
ScoFBoAWmxr3hV2Zb3m7kMd66Bn6J4HXHsvRyBK37Cy0V7KKx6hb0eq6avL6Cp/RSbdOlIv/7Nau
S7Cm5eUL6IoavLNBGL6r+p6990Nb2Dsj6Cq8iYOA53iXp/wtzbL2px0szftIw+wntBqcbZdyF8oa
VeHcuLRH9W3wiRFf3vGfn9AoiZmSKC8ASgJ4j/ODxXBPUaMFVbJdLhsX1A+2MeyXzNwzMDOTsfwv
M9b6VrqzjIqElLuOwMem1kQ8kgZuVeKQOfnOB/aIz38ProNTJxaUmN5URVAPkiw1hXqsUYh4qo6X
l23NB7msJxF2EBZ3xUegwPbq2d1sP142oMkvwVDk4LKA5BU6FGooGoBUratBoLZR28b3YAyCbxVN
p27ThhWqoxH4L3cliVIcwtIfl3ighNnJkNvl7y51Mnw/1l83bBrb5PIv07kOrlGkZ2C3Q6VeifdF
SuYpdYGLmPgXwxpjn670GTR3JTz/Y0D+gJO1Dbshr+0PXqPJfs1tsDgCgOGJ5qqyVyytuaJsfo+F
ZRZIdcUO3QyAL5pV2Sjd5RjgSYp3Nxi80QQ494VFDOFZQhMQqBI7eI1AcUi9lS+iNYK+ItJJ2EK7
+9yIGxSsmSCxvjHCx7HfFTzxnBUTum8CGtb/mVAehhHAqj7J0KTr5++55ycZBxi7mtDAXCO3XHNG
2V5mzetmMuBMLw5Wd9UjIV8DIWjSoxAFHSRIgD0A4KOsFxuFPSLuSRBCtQPp4K7c+88UvMou+Xsm
V7AhnJhS1m2uzTIXBiqUpGEH6J1WRbrzhmQwbyn9+6TvzJSycLMVpGNOMNlazyQZfJaAYLWoX10T
RO6Gv7kcBHTXBkg0wWkMnRrg2BVjbVqPvI+whFOzYT2LGwqZvANUqGIPksnZ2qbQbr8Tc0pI6K3c
FZUBc6IkMRsTYb6TMR6L18te6fYe0kzUV2zX/txIBckZ9woPiBEK7QPgEUJgNqxljZppxYoqGyuq
1PSZQC6bgWwqpA++++SvESfrFuzEE3XOrly6pc0/1E8bz99PTt6h6m/dLmDEQ6+IZM+XF27NnLLN
mYDCeV9g4RznVxH8qpDNNpgZotnXy3Y0zQwQ9yFnQMse7WGA989DXYfj1BGOCfkR927pbSLvidvP
lkDhgyW03g1ivW+o2+sSsQGEO0TsQIR6bjOioFhPa2ApnLqSs3zOdc35M5+acmt1dyNaOEa0gonQ
RagIJPxw0YwC9KjPTSJ9nJxgAtWAMbl8azgPXs4JyBoq89iE7Rtw3WudKq3FDyoA0IJJTetziz4f
3L7NEXZrUQTotlkQHM4nZn23c2LQTeu2pNiXMy9X6miaKxiYKccPQtRCQDmsvLjwiavcn9BVqah3
rPltQNr95T2jOW7/l4PRBzALDSnFM6OAFLrLUfg287zcegtoJf2unwHFCP77B0t4BmMKIZJDoIov
SxP5qAMjSmU16iH2Iw/2jd1uLxvRLRgGzyVlDKZRPlXUrSWkXd6h7+r5Ip4xgOWsCY9otkJ0akHZ
fMECJRjTEciK0JLPHjJzZzmHsrypxT/k6RLYi/YokBHgtJKf7iTTy6u5EqGQkEoL46M82jT01+XV
0gQmtB/RiQJmHegiFUScT1nQOI2DgQ3ryp6uKncrwvfaW3vF2/LTnj/iZXcV0BuQxgf4r/LpvaLk
gsmUohd1vWs5yGmrMeqWOKg8P02CiIa3zCzpXRpRXiddXbZ301QUz2xx2FVR2mW9J5juzuK25e7W
9knxLCvlN3Y2g7fXhjj7YU7noL2pmybaW5gL7+N+mnoSZzVGsLY+Y8JGCYF5z0UEIpkN2iH+Mev7
tsMLyDKqlYRQ6zCQ0WBLRvk7VLvKROQp6dAqwCPOM7diqsjG7XvjOA3SYDuIrW1P7t4TfNp3Yxtu
Ln/Xz4caK43pFXAco136SVQUuqETyxs0GEFc0u6GIE/fQgHoSEW6v5dghymJ6wSMB1B0NTLOUWZl
VYZOY8FHEQdWxY608cMYgztrTCGfdytQMBiDBe9X5Nh4HJ+fBxRqjHoqMG9LRdNfg5yXPUZ5FP7q
nFpciWleo4DR2kMKDIAAwLigyz+3h1Qn8vsRo6RNc986aCxB6XgUe7cxVj6X1lAAbBfU/3zHVmk/
Uttvgyof0XQG1FEwC89Xdgdtnm3vtk+Xd8bn+Ig1/GNKnSwijVubywBTwgfjX1/dC958u2xCt/lc
MLmgrRk60ac437olzl0DE9OYJiVxHnIo8tFcrFxcmhIAXAFAG10/oGjh1fnn4SxCTa8Q6LZMO748
seLayF5T++hh1ptBSLO9XqCant01BcCZL5d91C0j6Ayk1jZuGpRcz22bhhGMLPfQLoZ4c8mrTcl2
ly3oVjGUMHBkVIAufioDca8mPkLxhjWvUH5b7MfV86QxIYN+CJojSU2odndEmtfd0mGOc8oPZgkZ
g+XAkFRd9kOzUsgK0c7BV3JxwzjnKxV6dcua0AIZiLA2PN9immTFgub0ADGP4oHEG5j459xC2WKI
kBJabarqltA71t4G0ftkr7wfNX7IeS9IBmAeEMOcSjCAZGY15FVebSbIPbpv/poGjuZjIHhCchqX
PVogahytej4ITPRUmwY8u1Oe2NW9w1f0FzW3kg+oAT6FLE5h756vlF0Q10fFq9q01t4qX6ZwXwdf
Xf9oek/Eg34Kpnsvf3ytU8BsSLkAQN5t+XY4yWCsHLj1dILBMbvxvFcafMsxXvb/Z0NxSuRmyusQ
NpbqnvB7FLAz9nzZhPbb/3FDlQvo5qUH0Bsm3EXsLKs4CMwM/L0JDEjghOBfTHbJlTxZqWByqxZ0
EtXGwCgr8wNU7PN/8OLUhBIvexZQVHtgoli6OMLc87jyWPn8EkTGjcoA9liELE8NWb43gsir7aqN
X7PYrV6yN7RZUfFIfPRt5p+XF0y3l5G7gjJMAsKgLXa+YNhyUcG7oYIc1r0YIaaMsWoTHTYfbIR7
Qfy9uSZiptvMcBDCQ5gYAGG9Esl4RuuoqUfEGZ/Bn6sy+8HXaHl1sezUhtyJJ9ugczoDjzTYMKqY
vY/9VzNNMrqyETRLF6AYKtXQUZxCd//cCJ1sMnfGhEvLuzb8LC7ps4+pSBrFln8NBal2WYk7cmcp
6T8AnsgEwNSEhvXH8+DEq6m3ITcpBL5V9LwY1y7UBPyNMwCCIdaoxzQfCdMbeDFHLq6DT9I8oTtW
yMfNatNxAUJxPDbdl3Ze69F8siLZA3xMzkpmRVydylEyTczoIEcDEHHIMdGUNFYVB2x/eYevGVGC
Z9tY0UBmGPEI4N5gG3Oqf5BekwQFko8WGxpgEjXHNS2kzfMMhoLMRundSaa02Vx249OW/rAAG+jg
ykFw5eIceNNgcA4N8LmNkqpNwujJKqKNuRIPNKuFBAOD3xDtlmV++ecne4zUXYM0usETsx0gyoq5
JvE1/eukDGP5EP1FwQRfHemf4ovR19TrpJ5VRZ1HKIMlXgUxvnQljupcObVin7siionwjEgrQFP6
prm3GL93gjW0ktaMg/VCBcDFS1G5OMcZ70Z/wVjeWHg3w+zcBoCS2CX/+20MjWRkaBJHJOfxFG8W
w/Y7T3YsUP4OADtrnRj9pMub7NPVgw8DghrkNKhgWcifzo3YdVvh0ekDIup5uyliW0xp7qcUyJ4i
e5qNKaF0jYvnUxRVTCoxIAubNpgH9C5K5mLCesuaHykZkhxzd26xc7s9KK8uOyn/xrMwirwAb2xZ
CQTGA7wQ504GS+033oC+bRj2yNkDkNU0W7A47P0lfBpJebhs7jMmVtqTbQUL3MWoQym7nRJQLnOp
0zWh6siLbeOjib+vs00dfMnzV8t6pPQtSq8um9V5icFIF5pCSCGAHzz3EjnyxAAgQOmku0op2jWy
g3zdz1FcjytETprQhFoU+o7oZ2CuKlJ3TZUXS1vDlG+bx9IhN7zIwWfUvvNoeLzslc6U7JmYwGrh
ylAfq25V95M3Yrd4/mjGvdXw25CK4abpWyMeUvEPkQojlBHqT2hAyerM+SpOdthbRBJCd7a/RfsV
5NYonv01BBw7BKhpiZRHyvrpBRkBzIHdgzIXOPaDJA/SIF6K6pFZBeZQq3onqurt8jrqdgcQ09I3
eburz6Q26Maik3IM4ej9V4h5b0OTeUm7Ps7CfNf7a3Ria/aUXKmfeyCrKOw1JXs36QCJ0vlqRkG+
N9pHv/vr9OVjQf+4pxxxUdVBW+RY0LAC767xAtHeXc22l9dQE/gDwJiR7KOJgjxZSWSrWkQgw4MP
c24fW+dxGL0t8Hd/f++fWVFWLi15l2ey3D9Te2d25I0P7a2z/EpZt9IO0vmDeqAEDyKZQXnwfK87
i8iyJROIxONTMUUYLDNiuhZ8NTcMinOowuM/KOqqV7+LOeyOgIMITFFWQs2vJvtK+iyuSP/YMgi8
rsQLrbkAmxzAN+D2VfVCMVOADeQkdL80V0F+Uzi/u6nd+v81aJOPa0Qw8luoNwtYDpAEILHBKiox
Fxz13OxHZBx5FP0yCjA7VmwFSqwLgEjPHDyekKaBEOv8I+EQQcm9R6xFleho8irhk/iOlwhmrLyV
e1K3H5A/BXikyaq0+jRkFsB6VYC+SRYcgCwELvrQ28VK2eEzAQuO6qkV5fLwXVZWkVRkGwq3/G0s
nn9FZqd7AN+V+GIZS4A5cr/Zo8dSoDYZ9NdZg2pIXHVZdG9H0/jsl1t7WqOv/9wCVn6WchgiJjxC
fThvgM2nmPaY9/CXTepRqGwldetsXLrv1+4B3W5FDwlXDWi/XPsjkzhJvi0Q8AYLeAk3TTccme8c
F8ZvSDEfBI4i6fhV7nZ/n/HJttX/TCpJ8lj7glQpTIKlIx5cP57DXwNJgL/aorFYsZXzqDshEsOL
Ir0L3gB1UocXzVIVkjHAisiDA37yuf1yOSprDwiGoKFWKt+uKmbETr0qEp20AFQyuxrN0sr2s2O1
NM4aj/wY6Nj8yxqi3AQSENmZU9/loxCjm0ow0VCxPQ/Mt8psruoGJYfAvh0EWAXLNY0arZeyzgl2
LlBoqpGGtsvsZZiR2ARoCriLCfrE6tqtI0xjeCtVB23++n9I+7IduXWe2ycy4Ekebm3X2POc7hsj
3Uk8z5Pspz9L+c+XuNRCCekNbGBfBGgWZZKiyMVFfCwW1CDwExRPt9MMK1Nxd4d9jgHZyTNx59nR
Ns0+qO0pxnUTPtj61rQloUEYf+AGcASTQTi5F0+MNveSmayr2tkeFsncArK3DbFa5rzBiFIT1Av/
J4YHynTOHOkDczq1jTZR/6ygWdBU23hesPFYElJFnw3lW3wvlI3A48KpFBFFw65PluhRIIu60Pnh
NpPtKz2NQU6T7c5rJgxiGIsz8chB2wBvj9PLInJHB40+fC1rMK6T9r5ybKynrqZdTqKtvuSvdCFY
YnGTWrKJF6GiK8lcWAl77LfpCGwmyYtvk/qyZMZdjeKsj4bW9ryWIjNBLRENDyTOqI9xaZjdjGUY
pRCVNSTzamL+cvviiMaabP2WKHahbYqQYqMGr/FchklvYE8gxfwkuvCvVePGniHl9RWeG+gi8IjC
lYtvd/rF0oEWU9lDRmkDT4z16FUKPL2pg7xR8j4UGgfe+ijxIGKxmdBTUSDNmZdpQcfZ6ntHO2In
zQRgTN/oqmdisQEA62PaOZ416dm12ZP4Xo/14cIBtP3f6zSoNII4D69yjDzzTkGSenBcBT8ka/sn
5NMYctPToASdrCROC1UGuopV0FjTke8OpESLc6dB1EQafDScNPIyLF8Ou/gtHKcfi6s/x4Xh61V5
q+E5dN5MP39ZPFoRqnHeKBR9IqAhxkSmGrmOj+7bZrKwlqIKIjBeluX9eUGf4xkEAb6Grid7TfIZ
ojFOZDBc9CfC7rK03mgReXm5x4McnRGJTp9d71QU03mVr4DsqzaoCVHajB177satkCzKLnSZEC4T
GwnpGo21dLDXJOreXWX0sn9eGADQMXofuGZQFcLkHBdDMPvRqjRCKT/DFI6Vj/vCzreGIisFCVQB
/AgpAia0ELD4xuGsIamsNVTVy87+jq78zg4RkKM6klwzEjk8JTNW9lZY1brA1orZi2tl2yl0ExIZ
7FgoBtxP7HZGHsIjwhV3nJWusXBqczj6qlM5nmtVYP0awn8PVhq6LJi5RgkJlAL8Oy5qWkSqHKz/
iVV7hbNxbD9Lr5wqCZz2zarjrYMJoeWfx1ZYUAICA7UXDSA4hzM9K+niNEwg1cnzRzBFPes10h5V
wb42TAQRjL4Vkbs5776COMEG0CzGSQmyJd5GRiNK82FJKgwCqdvReM/nabcgI5+xQei8pM+VVxji
X0m8lYRJFXWUQlLvPGHOBTnJRgnJZqFvREeut2lkvXmZQC4dyfsqBJwLAuOu8ewJGeN1OmHi7SWx
nU2nfLNl+HHhWYIBDdN6DAPC3yyDbQ6Edlnla0AxzvEd1edADb3RlqTIn99tOMk/ctBKOI2DbVWr
dWhBsVQzULl+Md3FD1NfId8K98VRZAtuPiciGlQCxRCMEnoZ3DnaSzzFUYsw0lgX+lx7Bmiwz5uG
wLNBKMUIbdEFYGnVqUK0yVFowISvXztIB2Z1SjdZDyIXbHGSEaSLlEHt2AICmfkZ/yJERy1Xct1G
Oz2qPUJupSnV7wT+tCqDNXtsChoRBChCPtEZWkBy2xBeTElXenVILuyC9FtlTm9iVbkpOpMcQ326
1BTl6DjtQdGrp6ZZrmo9ikAIDy/s4lv0kEykzeOxwkKcUEFGFqnGKPHIz0SquK6BAWf9f+QpOJPT
c5/aERCmLK4wKmRta63YqzFjjleDesS2NAqEdBr6Kv2IFhKkWsR49yTlRsGXB9UA5q1RK0PBjG8b
dHWIDuSsMDzAMRptL2rvQXO1+2fzghCM0GJxDgA0vF8WedEU9RwhECAPCzt1Z4GDX7pJT5Duoe2B
xzGedjZgM3wyPaRNqRkZxFQ025TDkz0zqGxP90vDyHWGYMYaKq3GEkTSyXJN4TniWcmkI6fgJx6R
BjZGQiDbTMGQRXuf1tpFHssgAQLvYYDzP2JYBFxnYGULTqYBYpIK/Z3cuu5j2Rp2QdRmLUETiErk
rmA/ORXhNNgrVCgIblZ7b4bXY/kNNDs9vXe6b6a5H0JJ7iIoN2Cl0koeC7Yrlfq5d8I5SSt/aYKq
vc5mL0HxWwum5Wgqb67h9dOTMu7/3SJRxDfwDAHECunMqVBM5lZFDSAf+hPqzWxURz2iV5r9z0Au
NOLQvMIwmArj1/myDRgngbbMsdSR5POm7edD03YBsL6S+0hkFQZWjAJrBZDdpzr0lDpxg4QIVoGR
FaP7ieT/34/LRITQdQCE0Irj8mU9xYDAaHWwbvVRI0cDKwZyiQ4iBwLGjo1+ASME6zv9IiEGtCt0
TmF2WAxSthbjHPGkl4PIuNG0B1QQ6FNcd9xVGllO5aIggpOyLgaMnoDTRJvusjgow5/tFBSVJJEV
ZAoAiLBZNpBBoGjOtF4Zdz62LcbTMfRsgKLTHqinT3d9dZs4iZenidfItmgJThEDiKwrqwKzhgz6
VJ4yj6TB06bys5JN7zofY4TbxdBl6EGBxbHGJWAj7CZHse5UTmlodRgnKsslW+W4TDpYl0ciY+4U
SUEXFkVInB/uSO70nKzB6eVzhXUjFxT7pWUjmwJrwEAw3hhgzwV+nK+X6YMN8rUYf19pN7WKWmqG
duij1l2Cxl+PdrMMpiaUx7qUSFBB7MB33ABQIVOv4tTsih4Hl+5Qivcs95dhvyNpAVmfvUPj+F/H
kRHiLOz5AzGbq+KC5w5xGstmypDj4Gbq93Y0Yeu4jODp99/gUi5GPawxIilUb/kswhyMuALzbeVH
qD6AJyJPDol61SMlxqrM8UmfPWe5xYqfKPmeD7txuYllAV1kKutfoJ8aZEboSJvSrHw9XJQjdn/p
N2ZDPv45DJ6oycWo1sg0HCTUTDN1o+D/WIZ0sME/dl6M4BnzuwcHdD5QKxjIOtVldtUZ3NvMuZBH
9LXjaxRrRpKbBkNA5yWJwgXr9v1/Sb8zqlV4Iu2SJHGhVX5uLPvCBD2Jm26Wybo/L0akEGbX0HdC
ywSFTu7c8kxr0gEFMD9C8dl2o3faJlcqUl6QJ8nSCYEsdErBssLo52H33OEB3FjkRgRZelpfDEN0
u8zWzm4LbOdwtlnW71XjVgO+Nm90MJtf69qDZbWXUUe8xnhvs0yiuii9Wf8e/oj7Bu/ubsDvWUj4
Uo3axmy1I6nLY5rFtx1KGzmAkDYSVrSbYnCKSExWcAGBYhBLjEC3AogXH3KmUZ+zqQc6sexcr9AO
VPOxYDDXE79QkNa9nv/QAntyEK8ZAg4IIYzUnlruYkXtXIC2DPvHsOmZ7Ob8+zJK4plMBufpJKyy
3A3j2m+T0lvCXTlHQSMdIhSa0UoTzmSjpqaq1kETM9s5/auCwaI8iNPN+fOSSWFRbeV/ce1iQnaA
LhaWwUVAKxzw7tOdx/NSxCdmMWIN7EgGH/+pFEdbUhtmWPs5drNrGKjPE3SftueFiFX5I4RfGxDT
YVKXln165ao0bwp7n84+HSRwCKE5o3CAySWM6H3ayNWUdphSGwemdAbSjv5QG83lANJtjO3r/qSF
O32SVXtEx8cqL5gxQa4DJPbp8eWpnYETFkPajpOi9OleqkW5c3vt6fwBCm4wsLKgBIiQD0E8bLDJ
mlSb6wa2YOlX2Da8q8L38xLYy427pcGjx1aMgaiakUKdKhJP3aC3BpJD20kKUKuBKCCLp2JT5cuD
piX1PcgeCkn8+ywTfL2Y+wUnPtbhGXylfSkU0rsmUqw+CUb31TSwC+A4mW+D6v+rchAEpmg2pIOA
x8f9JNSMoauQ5tTDN2q9hu0hGp5b/bjIJjc/f6cTQXxA7yowVeUT7kyt/WZnCNmybfLMHU8/EzaA
W+gX4y0Hgli+QtaZ41L1vYUsg14s/a1V7pT4pY32zXRR6xdRJ0Fzir7QWhxz7FUMqqIyHdoB4vJ6
9mf1AIrlXZi8KXTfpzL0j1AWRv8AQwSWCc2qU1njgpXy8DRchupz76R7kyx3ldFulHbw0FqS5AKf
HZdNtDOkHkjk8H/O3onSp1HFboppKjzb3k7OU1hvzpvd57DHZICHFuwG2NXGMw1U6ejM1YRtzEP1
k8z3TXoZz8CBSB7HIpsDRBuDrkgM0RXhzk3TsNfRsJkU7c4KE5RE7s6r8TmuYh84giqeB78jA3dU
g9rUZd2ktV+VgVVjK+dHZN4Y6aHAltZMhtYUWcFaGPsxK4srmioeBrAL+c5iekl2IPYdIbVnq4dO
9uISmQDglAC1AaAHiBd39YHddipJjINrsIojb3dsHxyJZYwDQilsuwTuJEYnyJ1e3FYEdeO8xk6q
u9kF25l7r9gyclaRpeEK/yOEOzWnmRREWghZ4JzVoUs+Fu2oarKdb8KPgyYD8kXUYrCn9/TjlHXd
2VkCMU5GLgpM7O7xNAWLaUTf7MG60qOwkLiQUCLWQKNPilYKwNenEmMSl0QNcb+GxQ92xXa23ygH
ZaqDvtqdN3PhGf4RBUzAqajRLPsurSqYw7wH9V0z1Z5LkNZJxAjtYSWGc1crJM0wTBAT5htrfB3i
+zp5Pq+J8NAsbDNBeRF7UnkMGvZLmC2wNrWv63djuu3JUXVDoEd8SwbhEyqD4KMC84zowBdhYgzX
T0YBZaYu2daz4aeA+FCsJz+vkPDTrMSwf18FhbyYHAvLLWs/GwrUxnyabGbN8vrqC6GUjbv8Tx12
sCs5mBHNdXDu4/mARcTG4DyXS/SVz78SwXkqamMRduVAxBjdk+QmcW8WKqkrij//Xy04n+lMd2gI
M2SQWG3j6GLIdg14K2ITa2ekT2pmrnxCsjoyPrUHH8fUNSaEDWWMwdSJDQ0sO4W8WYMT9HaxGRcz
aKwhBUXNuM8W97+dJ581WDamusAN9ju8DvrjaO7CTlbQlFg5v1JHz8FL4NSQkbduYMc3au96tgw/
I7FxHqvaWBU2Z+sQokWB229GZ0v0oy0r6ghtAxNIAD6hCoJNvKcWbqhzHGsUUqb6AytAmnkz5nd5
GPl2JsvnhKcGPDFYPjCnhrTuVFRs2h14nGsEOvXRaDZ58dOWxVJhZrISwVKjlb+mUd4bTghtrPLZ
Kd+p9j1z/dF5cCbdA6LmfBASH91ffbggZI9KXk0m3mCtAgqkZAhiSjES603kvSLP52XJFOOiRBdF
o9qAd8ePW7JH72akLwTYD8141eurUf9CLoxJhT9figsYaJVnbWRCml6a77k9Jx5alltsUzmc10pQ
70Im+VcQP/QPfHKN5juOsI82bfhIysBG/3BJ93QIKmtfJYju8T5UZehhpsCnILWSy925i0bBZoxJ
Vj9ss+fRTQ8ufSQhk4nRNDf1NVSjm/YrafNKKFeLqsKli6MMQoep3Rb6Xd1MWOy607vXCXuai+nj
/OFK3I1vwwEe3WQqc7dyAH4YQ6FtX9/nii3RSnaUnMuBq5csYwExavVBUr/ujzZ44mZ3H0/+7Hqd
LLOVqcX+feXiUV7HCjUgL5wBSL2uqke9eTh/cqIH1NoqOccem7xuXCZimR7o/G7MkvtYgD04NXsu
6FInjKx0hACH9s/LrNxrburVWnwHqh3sQyEXSXlT5xgRKCyZx7Gk9Zzlc4GkdfRGTROItszq2SiG
yzSPLmx7PuZmcmxd1V/qErzU1oZQVRIvxTEM+SdWpGDi6ncwWH25EnOug9EjOKeK6efqh5rGu7hY
thr2zRRteoXRW0m1QmgruNoAeMVz7hPE3cCEAM1T5nEEGwKaaVNqJnhfZOhd4UWwEsM5NjZZtm46
40z7ZNwWjuO3U3Izggq5MH7GrmykXHiMGAZFaRaQC7QiTx3AantjxJAk8oKeEWlmvjvsevC5qYun
Vy/Z6J13BrFyf8Vxt7YJHv8O7O7wt+pZARjGeemqYOm2huxdLNOLCySo/YUR7SBoyB7UEpNUx55e
9OaNoh5N8+d/U4oLIpgXU6qCddrn4btt7kpQ2NFLLbly0+C8IJlSXChhwNTBrCCoB02Xc52GT24I
vqz7qryk+lfCCvo3DASLRIqY7MesHMxVQ7PIMKTvx4lzqOIX1SB+Wsy+ZcegOkKDhX6oUf4QurKW
LtOCDyqsDo2ZQ/CFgjzlVDCxOjIsEwQniXqginuB8HmXttbVGMcyZxPdN2tZnJKgESwrtUQUoXq2
i6Ngqu6GZY+KzcZVvCg2QbjmfMEF1iLZT1qdq1lEdZMnUK/LfxXOhTL8oj3WpoTg6JWRXIvshT2c
QUgJDBD6Yqei2mHsaQ42D3/JtnaICds33bkM52qr64ETyVi7hRfRWhwXS4rKNuqhg7gGOaVtHvJY
98Dg7URolrmXTrWpi5+DZUmcQmguKyX5kBLnvV0b7BMqVw7djRXKhkA0WDI6MVH4X2vHRRSjwnBa
jxqVX01vmeqr8W02SzJl9ic+WT5q71iriGYZaMVOvxdaI0NkNbhhKqe6HuvwHhmX5MqWieBCSImd
vU7Vt0iw6vAS3r9pOtkjUHhQbCIEOyDYxDpn4CgYNQk2NQF4hCEpLX7tVOqlMgo5oeP+EfIJB40i
F1Z3UIRCe57flv4xceNDgmIufe+UhzTR7hwQv52PvsKjA0oMrUzG1syDe0sACRys1UaZaH5r3VtT
NtspNOTV3+c+DVXLeVRYip1Y1t5xk5s4Q588qpRNOMvqGmJZwP/i0mc7D7hvZMVjAi5k6IJ+Z+7Z
enc7T8O+NZNdE8vaY2J7+CPL5Cqfg01zPSOQpdZ4l9Uv/ze6I4mqEoV4PJWK5NNOcgghOaYdc8/B
oP/wlMQSDxVGVIJSONYD2ZhU5UJcqXT97BgQMzMsb5THflxgVRqhib+41KuzfD/h1Xfe8ARJExiM
MCsEVlNgLD9hWEqSxsC0V5gN2YAr3hxB1+G1VaC4z+cFiV7QjF0M02Ng3ML4LReAMrB/WIXlArBF
ho05FzslX7YhFmrm7bLvzZ9oSF8TlKjS2bpMiazDLtITUB2AFdnUKv5/Gv6sRZ3KKQVexRyaITCw
rmajTZnrDVnVY7WMXgZqDJqo8zoLvBogdCBM0f3GBAKPUdPLoZxDDe2nPBxy0Li+TzPGLc/LEDAP
6ECusrrvb85dvpA9LqSzigG9IGs2b4sRkCBI6y8cbD06KjP2SylUuUW9yb7QkAX4+pJ+x/AuwEPW
mHlJBHrn9N9Je9hPAuwVk+sYFeRbvfWsqwU1oPdIPkjzkEVZAP5hnPrshZYrCZ2CEHAijAttAxqt
am1BGCifAZtRyOzroJjylHh+P3/UgnsBktCrxAsNjyjeV8oGRRe3Q3bVziN20sXR6OVJogTarBya
OSHbNnc1DyQxP3taPZ6XLYhBJ7KZqa0yO+zdG8B9hP6Vslg+ZmZsPah7Y2PK9i2I/GStI+elc4oS
YVejARPN3bWNfKcpd0bdYlsKiGGr/XmlRAeKtQSYZwGRGrAUnLC4X1o9p1Bq6LBVtzF0kGWpFn3G
Lh+CKmj5I8lBFFy1Y/qktkMheXOLjhToMwe0kRg+Ahshd6QUJK4DVQDfW+rWS5e2vyV91wQJKTt/
WeggkSc6WowGEUbpYDCu4FN5mH4bIzODtg3GGcfh2e2OQ7jXoqukl7iEKFvGzMgfUfxM3FIVJklM
xASTktDTyOjPVfyN9Jaf6eFLNrQHwBQ/5lo/zOoXXscnsrmHQdkRVIBR/MKDLr0dsag7ItqNUrV+
NuZevdi2NxLl9rwhiT4lY/8Ei4SGIgr/GHHSxqkn1qke8J+l+kr4pCVZMEeSCCC4ooFw/itHP/2E
aIB2Y2pAjhNOwVUZVCWGl5pbJds6+ua8SkJRhsGgpaA/Awj5VJStDNlgEASbCiyGUVLswKbVYBlO
q+2JeeHI5hSE4hg9Bs4QIY7HGYWkLsjv7sqgRsm+WSwNlDEAysxFNV+7hasFeRJe1Tn25p3Xk3kZ
9y4BbRWKQ2DOBqcEDzIwGh2zlDOynrq4YfQ84NNVZVsthMqtZLB/XwXPNCuNUJ0gg6b2ez9mF2GS
+Ei4H5AZHey49QzFDs6rJRJpg46W7bLCRnceIDYWU+MsDAI5aY+K4rvRq70cuumxQH9H+hYXxdG1
MO5yqAY9xA5xIE9sgFri8YeZgsYVoEjV+J4rsRdOFwn5Z7gq1ljiEYZGPSpumGU4PdI6TkY1ZSIV
bdlSrT8ufbIdJmt7/hgFo4SQo7ORDxUHCd7QUznL0Mxdw253fcKmTOMhStAlA6sJMNaBHn2gB4OH
v+IEpJBNaYgOFYyuDHMHdyA8Z16qpsCX1/B1Fc0yLKzeFMmTaj8P1jGy70sjASrhC3f8bzoVzIQw
KnbugsAAXJR2Cs5Ui/WHAZOLQ6FvYoyftNhfKTlXQXUdro4H9P/J4pvfDo2BGslwrmb2IwYXbxGG
pQ8g1VMbJZukrA56TxtPrd0bR42ezwsXXYSM9RDoMnBzfmqvosszdoOK28nNR0TSexf3PnBGnqtE
fllLgBEyYZxvLAvmd1INwkbjw412ep8HefrSNBuKvefn9WJ/ig9la724hKJdOkzoMjjbqD3r+Xdw
cnzh76PXCRAlCuoYODj1hUjtI6d28fc7t3jQ4vFdL5TgKyJcIDCwzwCMipyIWm0Nt0JXCYSiQQ76
RBW7ys5LEMV7Bodki2xszDLzDh3245Si1uXbau+T0ps78ADLxmZE0XcthLunwQppOC0r8xruU2Mf
ijzQFwfzYoZf0Jvi47xGws++0sg4/SzgQJobUkKYThVPA3eIqUk+vPDMbEwYg94GMGceqo1CcmLr
Lao3cwTsEIanEz/Kn7S0+5IcjEPCK0HOx38bbOqAtzCEj+PE005FHrzJAKcONK2T1R2EX8gFfS0i
HbI2PhlW1DTLO4L446rtpreOaRKQ/iepM08tH43w/t8/ESNPAFQbkIBPk9ruAsLf0sarpp5felRw
FFl5QfSF/grAcNOpDczN4hS5AwHW9N2GEo19jGUxWyaD85wYfdCuTCFjtrZuemeQa2S6589JlEev
1eD8plYHFVV2iJjGyzgFY9mhHgKzk8RJmSKcwxBwsuuDASmt0W2LJttiN7NX9K3EmkWRH0QMyKEB
+cQzk/2MVdZnK7rbTywIsKVHjhe7TxmAkZn1Ubq/zh+bUKGVJHasK0mpO8zIbSGpBje7BV7dwtrl
nSTjEhZ61vowfVdSGow8zfWEYxuT5Y44ijc1uDdjLbDM7GnU+iB2e3y4Gb0tKzCXfvTKKtnmeXrd
NlT2Y0T5w/rHcBfFbJJOn1OoTB33ecL8W7JU2xz0RnYVH6lpegghOwzQBnHxBegUI9j433d1OF+L
8dQbTAY3i5IrSt8b8GBNG5BKzNh8rT38py/LD1aXcej0GDVG6deOD2UEGssS6KlBRoUiMSCH8ztL
K+elsnGamGVt9cIzh8jD9uLzuohC7vrcuEyoHK3GShjekcy3mu7r413f3evZZdweShkcVSaL8718
bLSFduwb0emyHCyvTbF2few2YxrfpqOLXX+jRD1h0YOxG4EWDW9YRPlT/2ibvpobBqnDuE54yGej
2OIcv9lFdEixIRmvodTEuOL0XLnuUW3mevvP54vnHt57SGrQ2Oaf0KMTxkYF6JIfVTHC2cdUOXBH
n0w7czymsttApC7EmRb62Kguo6x+qm7eTKlrYbWw78TKtakhkyc9SkmJ32NbSAYiuDm2NrPaeeqc
789rKjDXE9FcvMvNtu/aHJoW2lVab/LmuQwlIgTBGyIAwDR+71vjq9qlVYcJZWCOtLlLh0AxN6m7
DceL3pBgEYS6YGUXBilQBMQa2NNjHOdMI4mNYxytvT4f4+o5nR7PH5dQl5UIzvFyxYqyMIGIMtmk
w1UDUj4QmS1078r4ftnBcy8QTHH9VYaziaWdXJrV+DCgGC2S41y/0Qg4+vfz+ggSXtT30SxiW1yA
ouAczc7KNl5sWJxLsAIPHZxetlVT9FH+SvjUgc30xKXaAAmqcjvSS6c7FGHw70qAugSkEnAiRsNw
+t3Bn6KPC+u2EaMNUZLFWCfy30KS6og+yEoKX4i168FQ6wmZ+2B+602/0C/K9KVfdud1EURbrOz8
owtf/jTDYlDiBLqkLkgSQbZPL/J0q6QvrnFdLnfnhYm+DRt6R32Zkb/yIxrOgKlzMFgAuzO3OqpN
VudNSx1vbEzBSU5PZGiI5Wj2QxKweFzGqwx46iCss9bOFHRLfzGrsma16OjQ0MGL2gb/H2z61AyI
E4+FDrJOPwYZNtYwY6VvtdNRTEor986M3x2jOJw/P1E0ACUZQ7Fj6hYUmqcSe6S+E3aUoQ1AwTE4
Np6u3JM88siseAmRDBbLhHGJRWMAzJBrLAcuN1jE7M/02C3pdtZAiy25/thJ8bFnrRcXSBn4w8nY
vNNIr1XQuWHNkxemm6IIurAHGvxWQRJ+/ihFprgWyQXWdsrGeeyREQNpdcxK91uPGWPDjGU9VpGR
wEZQFwcbPuCgnJGMCx4nkQIvpgAy6tlzYz+7gGfaBy3Zh7EktRaf4x9hPJFz1RdzZesQVkfxfspL
TF4Oe+x+OiRm6Sn28lO36OA5iiqbFRHFqpWW/KR2rKaTlTLUd0Ucb2ieaKR7S3IFWmLJZ9Mk56lz
VjmEGMEdmYqTXn+PNbP11I74VTZf2jXdFKoRpGp8Q51X1QqDynlS1HqXdrrXW9ONXj9G1ESXB1vX
sHLpCwbF6CRBoIXKxCcYjqHkRm3DN6kV7bsOATvpfzVLK4nXQq9E6fM3kS5bIHUaArQOqFhDQQi1
1McufOiNm7bcLT+i+eUL6uggttMYbeSn+drJbUalWRA/M2S+Mx6Ero05RFlbXKgNsgBscmbkhHwr
AMvsi7gxIUW1sjv8Fj/DlqUQ3C5FXh17TXYpiIAkALH9lcdZz1ItC0IZ0ik8a3WvVX8s8VtFsbJ8
MLdoxFwt2vwYqk921/pWLmPPFjrJSjgX5TKqjHkWjQioan7hkIdCDR+yeNnaONkvfLyVJC641Ya2
YHkQjrXK9oBrzOnbIJuIECrjsjlLMDMYGFE/tcOaTqPZlVAmiX+0RuCU26TDVL6M+EcYpv+K4dOT
OksK0mYQo3YYmakrn7Jxkq+47koIZxVu74560rIke3popn3e3afR4QtfZCWC+/ZKlUdYJQw9NAIF
sM9Ij4FYlgRH0WGBMxlvOsRirAvnvklUZENoVBBSNZfYt9A2l7Fs64Lw6YjGDwIQY/EDxd7pd09q
Nc9sqiLpcT6G+TGKbQ97GDBmeT0gTtDU09MHp/hCewQM7X+lsjiyql/h4TK72PuCiw2LA3rVtwCD
Pv+BBPYMhfD0Bw4UKxl5PEmDRjp8E3HVpPpTZuB1khjR+0AJ0B29rGYjCHvAdJkaqvIacm8+j5tm
a7H6Dv6paD8wzBxYc3ZQyjlwSOcZ6cd5zQRWcSKMs26bRpoeTxBW5MeBtsg9vGmSdMqEp7dSiDNv
7DRZDG3Ek3sBJmbRn/T8PsNAaqz8OK+LIME50YULbFOnqF2N/7COnj5h3ndr9/O+cJugddyreTCe
wGC+sVKZ+cmOkP37yvysRXfHqWDfC+1GC9CGogJFpiREsN/OJcEnunGe5ThDBCZW6BaBy6BwsLu5
l8GIZHpwbjSghEfzCHqk1LgACB9jBC4UkW3qFuRoJ5qwf18dV4z1MxU2GsIa7J3VXzr9lrY68yeP
9IVfSWxCfG5gLQSFJZ5F/E3UF1pB3A7Ru56rwOgumkS2lEiUNkChPyL4W4h0rcNg1qhaxN4wea52
SYkPzhYbZMo08wbNR3vQkokVR4m/UjnHjd1R6bUKUvOGeJ1xVxSvNb0cY+pFVOK/kjO0Of81aJJ1
DatkWSCXn+ado8gucrHn/lWG/YKVTVTKWNWdyyTgbedMHo02U7orMkb+DyLn3VTuz4cK2elxPpug
lUaXAgJBoovZu2W5TabMH5JgMt7OSxJ71V/VOMedSrdoCxWSQOM8D6g4aV6pSQDeonv3xAQ5123M
suuHhCVCM3CcgZW8tOVbj0m/UX0r02DWvVHGuiQzCs6NMQoFfLIJvQzteQjfpGU02blx6YrWjGAq
p/j7vRt/V+ZpDxaxl74m2/OfR3Z0fNOnx3KEcWHGXUcmBn+2YFnqIvA7gt40vrLKoNSPREaJJbwQ
QaIKklsCeOjnOicu/1BHCHSmKEgK9WCgRGMrHzag+efVE36lP5I+1TtbLVGLYYCkucV0UVt5dfcV
+15J4J6clW0Pg8rCeQs2WHv8wOakSMZKJLwyVjL4WOc0Xdoa7BsVrw12e0fXaFPTvMeoPDCnkiMT
hgZGSm4DFw22eS40aMpkNxiUhS/pd4aWe5oT0O5ySG5qZXf+4whNfCWJCw2qmw5DZjKv7e5VEhB1
49ayyCA2gL/acJHBiPSkWiZoMynIGcaNYvSbUt9ode81ml+1E7aFgDoa2LfnrHitRn8aJB4m+wVc
oABFH9LLHlp21Q/L+ECb8/wpCu+O1SlygWLJ3SUsKNOwfI6me1fDqozbcHikJCg67GWoZSBoiYG4
XJuYLGVoltiS50cgZLNVP1z8KQL/V+yPsnaFTBTnXNbU6sugMVtEyUxh3+tbMn8bsyORMZHKJHEu
ZmBaZbI7JmlSgFq9SJTY1zrPoh/UkTiYMPqB+xjgVXBEovR5etk3ywySV0x4+qrzovRYFGG99+S2
k2Fzhd61EsN7l57kXcRqVIv9HbMh43RphZKKqtC0VyI45+qdURts9nianIe4/zWbh/OmLVOBcx2S
NhaoeXFSepl6ahYF6rAzwl//TQjnP7PZONPIzkkfLWwVKzDCvzOib/9JCH/LFm2b9ngq42mGeyjV
N4tCPDuRcbFJzot/ObcjGvEdK+Bp9lNsviXRLv8CkRQ++B/jdbhcuHGAxHRY2oMZb5+Mz8nY+G11
mSWXGkbpzh+aCKN8IozZ3yotVhI9zuwGwqL6e4jdPGE/BUv9K6SPWdxu1dTAdlt107tu0DTFlljF
6/kfILx3V8pyLtT3mpUv7PEUTW9m/aSA9HpsrW2uaWgwWY5XZpls26QkOPAclFU8hpPDrvq+Btt/
7LnhBkxTniIDdchMhXMt2ypbjTLV9Png0KCYXqQs7zIRnGP17WKquPlgKu7Wpvdl/i5FW0tE8PX+
pnSUeYh+n9ZjPty63b2ZSGKcWARQ46yviJSVj3G5MTUq86l5Gbw43WfhE3BE5+1MePkYf2VwH2Ow
9JBqDmQk+fyUFL2XUHOb0dCr6+q1NGVYZKFZozUPDi7wB6MycOpWTUsAhTJw19kYZQDJmOcO27FN
gqY+xulBlRWQhSaNRrMJgCjmPkzuam3DJXNnG+IS9dWcj05ziCu/cL5yV6ykcLGCZDlq8eUMxzEu
AZ1R6UusSEQwg/1Ug8JIDZazQg+Aa0/PbWpz3Soi1FlzDJipey3bdOAe1GnQRTvTpt6SvZy3C6Ht
rQRy8acddCUzFOiUO7N+aSFF8cOBoGWhzjKOF5kozswXp85SuizAU7jZ3VLGfhLZFzmVTOoJTWGl
EGfoOmy6iwZIsfKdY4DX+bZQr4kMpC5YL8GwYn8/FB95LHC+UxdipiUKMHOYq61nxddNvaHV84iR
7OQCMydJeDF293MKyoOt+6W3jc0GlMCHwjg3OVsxQbg5Wawmj2K5QS/J/GbJwobQHlcyuNM00DQ3
Ccqi7P0UG0FRvNv9937ZaOGPxtw0sqFS4cdbieNOtVOiXm1DqGSa38j8oemPlnshLUgIc0obfOb/
j7MrW5ITB7ZfRARCEqBXqLW7q/e2234hvIIAsYn96+/BN+6dKpoowg7HzMNMhLMkUqlU5slzQIiJ
LsCcjdAdUp5n07fTQ++35fcoWPHBRU8/MzDbtY5FTBYODFT1PlE3IGgC1cn1c7sUYPFcB5fiFNPR
I778+JgfNSI3RMSjQ549F1F9IziQIWMT85saMyb3oQmZAIvpNQHRpU8EBJkLGBFgvB+0Xa0+67nI
egQM+9lxngBU6q3bZO1Fu7SDFJzjFEPoFkaNZo4A8R6jKCM6HS9rE4DvJ+QjhPDo/vouLnjCJPgH
+gSM9LroOl3uogbjsCFdyKabGA0FdUtgemBlWyMumg7iLKhfWJndG60onb6xYQXz7Y9FAU7UMt2B
8P5Fo4Rto4Z9fVELewfFGwoiiokxBjTTl4uK6jRlbj8JszfRNq/0D1r3vm2YKyXrRTMUBUjIXkOb
c/4ScECeDKYAiF63cfGetYC0k+pRrBFrLCHnUeacSMbhbPC56WecJeiOtBVnEeSoAzfjW7dM4uc+
Td67umu2kjZ3Kijuk9j+nAMP6LWjfQpCRT2zHkuvD0pxTDRf45hZ+p4WdJQnDBgEReZcAm1rYZS4
hFr0hKHsRD56WW0Tz0G+60NOKfJie42ObdHkxP6DaXvs95zVLuqdEEqCSvl9vxPNTcAr/PN1gEpq
sQbRXyrXQv3uP1uzZIpJu41tBlsDCFpVdMja2NPSN8f7etxQ+jSAWaAytted1lqIKxdWZ15rQ0A9
130KpgKVTFQtvROfLJLrr0HgDie3lvSBBDb/FXS9W+zCuoGQZmqbwTE0SfvUDWmGFoNFSvQ8e/Mo
SFu1vq402ngFbQi0PQ1BfkQ6tLedDBFYakCwey+1aHEIEhm+RRkb0k1p1NFOBi1fKeEuhGuMZeFE
AjWIids5lpSSvDOMiQ555JBYoy+NOIKeMGL7zjll7QpwcOlknhubJd9dCM81GhjDcKxleZ1Rmb8I
ZpqfG0OmX65/tzVbs882SCPJywS2aPhcs2NB9kHi/4uJCbIK0DJz5r5vFRSTEQ2OW8p/99kjFOBX
5a0WV4F0bpJlxzD2fJC9EXksuwpBxuTDPulMD10FlDXXAEhL1QZgrCDxDXFTINXmpQ0rbRKr+bNb
MveGgX0Psx+qSe8szOg1Q/qzIo5PWOxzlRxGKMiEiXy8vplk+iDzy4hOkqe4GbjN5/E0Sc2aVHT6
YFAi2EJH5rMpjG7HBcYdyjSGsDRnL2blYubClLc9l8YXJ06fFWnsLchSjJWPuxTYzn/OFBbOwrvi
BZHjFEtbGnkdZBCS8Z7XPklulHi9vvSlCIN1E4yU4XKCMMGlqQwT75FOYuVjBgmzD00Y+EGG9w4Z
kgCvHm3Uaz3XRYvgK4I4KhCDuI4vLZpu1iV0shjTXzXZdmjAl+PBXmunrJmZBewAKrMdKWAmye+D
eFMEpyaGe63RBix7LwTg0BW0cQuJ6VuefaumSxOpy0T5YeLEu7bIvVjEd/EwvIrmc5Slpypt/NKU
nxvb2GXpeOTW+/VPuOgtAPFOxBrOhHu7/AVtqFXLOK6mmkGX4RN82evzfSV/qjVAzZqlWc4GeUoo
bU2XYFXzjUjeTZxM7eQ3sumORdCtVICW8lB4JpR1IAKA22G2LiMc2opOlx+S4d5TST9sqoat4RmW
ohybUhagxkCB9MEdB8kg9Zhh98pNnLz1GKY1x831L7SYPTBmTgNA0Bg15zBcQFYdVhpIcs0QpEM3
/fCpcXfVeOeC7Q9aEMTZOGsTwkuYZAjd/GdzFkRCGUDtRMCmBfGjHMKEiGLFt5be02BXWpvRfohK
f0CQM95Ly0/BRpGbm1od7fwo8rX0e0HsGzOr6EphNnpiY5ofE5Hp6cGOX9Plt6HwOPsV9E9F7BmB
11kvduCN4ZZA06Z64MktzTcB5lvLm6bZFt2XVG7zeHf9kyw5F8C9/yugArm92VuKBMqoKNHKb9q+
9cwpOa2LXK/MYi0FIQbgI1Th4Vug2Lo8mqLPkaCnjfK5+WvU74XtgAvPxTz9P4AscVGDflYw1BVR
8Ls01CRa95x1CgDso8D3HuWjuzZLvXRSEOiADoR8KBh8ZoFbSzdvMJOj/GzgB4eXJycnB4PolURt
2vn5XQz+VbyUwI8yMbFcLqVL0jxMBSBZnc6E9MaOmA8tqO5uKrNUG1rV5lPbWM2NGmrT9gcVZZ+v
u8biOun0tdAlpPhz+QOg4CRHu8EPMMpj2H4xg71a+1xLmS8G9P7fxPT/zy6NsqADXnUwUaoIR+Bu
tLdy3IStCQycC7bC7T+sCOwkeNJjV/Hn0hwtE6rdajLXWj5T4hT1fDvI8fm6mcVVnZmZXblNCfxC
XcLbwcgHpmqnqrzM+GzrV2Eci1XM7/S3ffCTM2szP7FCaY2sgzU86uv0fQSdVKTecO9Gxefa3ea5
6bm/zPIIGkbv+jr/ZL7XTM/uQXPUQZUP2M8i2lvmTVttI3HKDF+V+zDduGW6r8wbu6g8zX4E7jZi
XzCSHDSPco2Rfym+4M098bo7HCO6sw/LSwBcuYs9MOIJxH0o8o0MP4lx5aG2dCKQrIE1EjrzeHPM
ToTo0nIgUISA5jfZVz3ZuTraDgFdcdPFaxJCcBg2tqAxhQ7JpZ+G3G51V02XxAAmna3qIv7baKsm
8YbAioOdkE2wBats/ZwiXXVwlxiSAdbm0DV62aUVO2DXmKZ1MY48H+ghcd04QdLClbudoF8z5ZnG
Gt566bic25g5cAJwXhmN0+UQbkbHS6yDlYK7Mt+BdMD+Bxwv5qpR+YK62vQRZ1vbgCkUlyEWVI24
Hhor9uIm/ofAeW5jnnEoo0ciChuBiwkjqECSo6Wj747S/1L5Obc0c0i0GRwjzHDdpa86v7frh348
mfGDfLl+0Be/0NmmzcK0crsSwG58oSB5CTXzUihJsw2k1ka2R8a9ElYWfQ6veTzGkMt/UMaseG3X
KZnmfvitG+9T68leY0xYihcgVf0/E38O4Nm9Yw20Krty2rfu89j9tPSGVL5amwZbyq3OrcyikiWt
hDYdFlJDG9tqtAcii+sfZmmrAPTErDN0WE1wCl4GCp4UKDdyglSE3nFMnSpgT9fK4Et5yJ8qOF4x
eH/MNZNEjyE0jcYjGiKoKe5HTGWqqPGsIvT6Yl9nySbutteXtRgAz23OLhY7S4iNKIh4Ho4ey+7q
sMJE7a2pdt3g6/AeFBpAzl03Ou3V7DJzJ7lck1MTwn7zO8Sow7gCOB7vBGCg24m1TP2KB3RVq+90
jQThTznh0hgHhe5U60MnF+OCszDEw7TJnBYjmQ1HXxrDkLbbekOybR0b2ng/XfD8dfy9IIMnwgh5
8i4ZlJeI3zQeTwrloUYfWH8nnJfaPNruc9hk0CRNNw5od9bAnx/3ZfqpAjrZ+P4ckuiXPmZKMRSj
wk9N9VZ2z0R9weOtNfFG6X9d/wIfzgv4dydtUsRlE+wX8yeoFqDA1ZGdQpsUyvHlyGovScc1BdQP
Z2ayIvhUbkWE+fCdMfde2JlEawLj7uONzvVbLyzIw2X2298vB6KUFjjtKbpH83peS+sgESOyBTMK
vymUykYr9K+b+BCYsZaJzgs1f3SoyBwcktUGTVHxQDG3+DLQl3oE43XvkTD0MvmJ29vr1pZ2DtVU
POMwzGE5c4IAmhVDMvIKLSpZfeIkvHOj6pMI14j9FtwACfo0pGtiBEvMO7AEGmNShTmyH5N+dgb9
pJHZXl/JkgmLE4zjTUHzwzPR7LumFzhSflQ0tg+q0hqRZo0N68PBwZwfw9HGexR0+R9K05XEvDGo
ApRPUqTg3SvNaj/kzwaj/khXmsofLjTY4nAFUISwSQh1dkhloFoxpAx75qKI8NsgGzU+Nv2n69u2
ZMUGCQ44NDjKlmJykLNrc+AdCl85n8o3/VNMv2Ng6VRkLrQUx5Vg/LESjQWBYBz1qOmIojxxaapk
oa0yB6YqEDf3zU1L0Yk5iPxgsFvC/X7c2iiWxN2X2LkFYOnv14mHPdp3HA0ZcMdcGhcN6EqLVmXg
4879yNk77hHvSQ/tjBVDS34IHSU4IADUGGGeZQguhXCtGGAI4C5/iJv7PmRP19eybALpLnqRFshO
Z2uxcrOKGFgMISEbHgvdYXSyLX5ct7HkFxOYGG8vvBMwSHu5X2EEXQ3IrmZoYH13Uc5yvlSQLzb/
Wk4OPoFPYsLz4Ol47M3MNHHSCbvCbrHbvBQnxZwNRu5XvslClLuwMkt20eroKJGwUhWY3ZcVNAvY
T5WplV7L4p7hHYJ9Q7EabZ/LxdSSxyJvYSa03yV0ItPAK/VmdYb/43TctGn/bweX0aWdwq5zHnew
k2Z6Y5T7sf9K85sxsrzIhjiquM9RnSj9dI2xaOFqurA7c22rFGnYBpNdVm8xseZnrfDi1N22PfMY
fTZRJ/hrLwSXMOHAN4DjB1Wzy5VmfSDrvoaCC2IX6MlyT9adF9BPwdo83sKnuzA0HbmzMGgDm0/o
AEOapurFkdQ6orWb3w5V8TUB6/TKuhZ2UqAlBRgFdzA/PkcUNAYmxwlFkNBF8gn0Zps6bBoP41he
bGYniqJcwKwVm0tLhDwS3sfILdwPBZXEISBGjpvMp70NrrPWa6ONyKDyUK5UhhdOGyL8Hwro6VqZ
Vzll21Wl6yB0oEZ/46os8myCXgB11qhellaE5NWxTGC7UFeZeYcYzKLtEqxowLtfQpVXPFEoo1R0
ZecWF3RmZ+YckWkwu5UtYmHg7CUJfctRm0SPu+vOvnRBivP1zO7iPohQqVJYTzBmmyQZwZW4087W
HvzCvoHKeg+C39LYaMxwNuOtpH8L8JneSph5hIcgkebzvkEGMuFpqDzzBaYJiJFsrYFtiZU/X1/m
Qg51bmY+txCwhqRGCjNhhGdQ8LWj5Qsz801tkUNerDnjorXpIp5KiGggzmKy7Mve6NwRi4JbmEV+
a7LvUv4KW72J8Pq5vrSFixlkz+gCoR/EGZs7JDG0CaQQlkZl9mgoeueU365bWHTFMwszVyzNoQqV
gAUnbv0sbL2R1M8QqlhxxcWFcA6qBIjwIHGf7Vots0G1UOHxtRs+mU7/QuXaFN10OC+ey39e5lCD
svECFVALuIy4ucR/VjmHs/fBczBhqvJXB8UOVnjuS5ZtQXnpsJPzywQvf6bq/fV9XAodEOIBu/CU
4lhzqvqM6TLgA7jUY/chRi0q637IZhuY40roWAr0dNJwwzJdsOPPjnTFVUcsCThSTJ0TENGbPre9
YEg8IdJ96xJPqrWrjCyuDQUIgQ8oHKgNXe5sCs3ErGMsA8kk/czC/mhDT+6rk9LbouanrNG2P7Lo
1a6cZ9n1nceTiBwr1pk3gSqPnFV0V9Sl8kJC367v+sfuAj46kChIi6cOFFjLL38a+l+oO0Ipwy9L
7fGIep3NPLtFN6Xr46OVBzvegWHKKBuPx4lPgJbh2SnBtEcLyHpbdl7Jf/Nyba5t2pG5L+I6x/OX
49Ba89IN/D/o4ggJdVY7G/RKsfTfSaH3OXnLRt/IT4XaXN+JpXPscGA2cfkLqKTPvL9wjBqd8zTz
CdgMD6WZMj+hUX/KaWr/iynsO7InAfrE+VlmrtRBJrC4vBpPYkBTujdfbad7ub6ij8BN2HBgBShe
dDg+AI3Q8LSVOWWlI0RBnSR6a2t50u2vIfhJu+7oRnXk8cb00ct9IbLfcrCkbwzLhMRMQ1YS/qUP
CqJy7Cv64JzP0dJVwUknhwBPzY54VPvgPQzLHdQnAsDxBvHaRCsBc+nMgYgd+qi4OsHJPn/HpA2X
dhXCg6zQC5rvjrPLitGXa9i4xYWd2Zm9ZNzSiQw3N1C2b9/q/rHNjibHqBXaY+JEil3R/UMuBz5H
EHhNYRr9lcsDKxEljaCLcGBdUIyjum4YnacrshIml47DuZlpe8/Sb1bXsSbQBwXP0GPn5F6NIQt3
DQ+2FIsRevCZpsBozZvfOAdKiUbizPX3QXRSFYivnYMwd3W2jdbUuBdXdGZs9qEis8q1SmNcb8z0
yvLWknsN5srrZ24puTlf0SzSJzrUQLFhRUO1M5zGzzBEGOV3tXyz2n9x8P/WMxdvbDF416UhTIXk
S+Ee+uSpsl7LNVXSxWN0ZmV2P9iiS3rNYUW4R1F8HooH4MzbbuXyXzxEKGnAD/AGw9jVzNvCtI2l
wmMvpOFGNL9MS6La+tnR4HIw5I5Q03eHtUR0ySEmRi0BfRo8i+YRX8a5pSoHDoEsfivS0ourcOuu
scS5S05+bmaWINYEtDmGgBkD5fK3JuEt8M5a1vG25c7wwjAVGOzAUZ1xDxCRRm0KItpvuJK7zSBI
iAE+t00NHykByZ9dy6g/9Q2RE5hJCwdw6QquNkRAOokqd76rYRTPrV2lBQoOxH2Jg1g89TbIeVoV
6C8l/hZ0Y4HceE9LaPLWUR4mu9BgbY1mE2g0PIKRnOgpE2mNTRkCDS7XuAQXt0XNZMdAclVsG7tM
k4OunOKxCMpReTJOq9RritrxnZ4XuxJoBRXWmGzVLM9Sr4+aQngDuoH3oqrJ6Nl2n/00oAv6PphJ
LT3pALTogZwEb6mejUikdRk2PosLy75JWoduLCc0X7qy7eNTwwb7kURK9FswLnTh1umt9AGsx80G
SOXQ9iKGyTOWArmE6Voz+MRaN2lurFqrcBt31HkglaqOUVg5uz5uEaoDN0SiU2pXmRsxxM5bF5dh
7TVNm+5JVec7xdwi28Wi1ugxStbdAgfZfwvMKG78rjcK6AxZRbqSJiwdvXPHmUX6auxGaPfhUCj0
ynRw3wTPDipKbvJ6PWZ9bAQiT0DraWIkRnEAulSXp0/HJovIVL0c+ocsP4AxLzZ3Q/kGRlqviG8D
50iNw3Wbi2fvzOTseundVjuZgXJLBeBxYZURah/FU1iMX67bWdxDdBvRhQZYDSf9cmlCl2ObpbBT
99WhA9o/L+O3mNrPRdOtfK7lbfzP1rzf3Q8ZhHunOvNoH4j73Ryeaib9wf3Giu04bnUCqfQ1IZiF
p8UEpEa3yEYVHRMjs/gMXEdYARKMCqA4heVj3p2q/kcYfRtyP+a7Qe8c+YrT7WGO1SpqL7c2Mnmv
0+/Xt/lj/L78FdblNmPuyA3qCL+iTYBvDF6qIdlkZu8H0aYrPkfSl3rltfrRgWCR8gmHPLEKz9ed
cUyyyqjO/ATDRUVp7Jh0j12wZmahsgs7eIagh2yjlzlvxwVdaxfpmOP+6+wXJiDw20bVoY7EjU3R
IlZW0vkRxdOultVR5lDGAiG3+/euNf0Ke6JPxhMNQ4eX+xsQIJNJgkxelZ+k+JVEg0cr7KrxxVDf
2uEeg8PDuNagWdziM6Ps0qipgjSsGD5qz8dDTOz3Omp2ecVW7v6Fc4PFTb0GFNExZTavO5joDAY5
mFTBvw5aQXVfiVeF+149uBC9qLZKn1SwBhH+GBcmm+gXTluK2292bCCb04imgvto9avSCfjK74Ng
AILw1/WDsbiHZ3ZmByMQIh9SB2ur9E2efq/VlnRP101Mn+HyqXy5lJlvVNDPATgFS6mrp9HMvR7s
4dctrG3WzBFcSzs8yrCIBBhqRO1jIt0nBwS+mKRZMbUYSM72a9rPs2eHKtwYvRQsJnMfDOenoW1v
7MEcFngBuetI4Glw6fz96nCiJkw+dEAgynBpUtCy6TsXNV6rZtDbeRjkfdbKHV0jVVlyhTM78wG0
LtJ0MCPYiUh2C82abW2nmzENV2LFmpm5Z/dpyxoTZhrQiQgMGEWq2hRqDWy+UBpHkoiRdxuCsRPb
7swOgF2FNF3UPQvZjeiWdAHblW2Y0iNvXAK6hCqWW8xaoXTllsa9NGW7pdWQfXU71d5aetKA7CpA
f65/zcXln/0s6/JrOrRiyKHxs9ygfckD8lM7bOPkL9etLLnp+eJnZ45keiyGAJvsdJ9FXUC3DnOn
5RMQB5E5IkN7R+v8usXFdbl4JKMaNuUYM4thIZMislD/ldINdnFp8puctgn6i+kaRfhSQMGw1ASn
AWwSOeHlFkLhrQ7zyVTT0LsqyB9lZvvXV7MY89GRmlwIMq8QO7+0EQVJXI8mmgAl2PjDCjP0B8s8
1O0OzG1EPFp25NXNyojPUhjD9gEHj5InMqWZTcMQEFboUfnlfeg5pPbTcTgqxrZ2Vq98rY9vPvCu
oIY9odxgbQ7nchJRVqO0MnT1lDcam7ENPWJ/qaxT1t1k1dv13Vxc2Jm1WWXDUV09KgVrEUpdLhTH
zRpFB+3lazQ5H+fPICmEyxIJp0AyhCHWy89mjFWqs2ldAzdB1VzvqFAbCdBlrQ0/dsimGz4DwO0P
ZX8KUmcXQBfm79eKH4DSFxBZk/dc/gKl8gKiWLiLIqZ3gfrRuNFGAXhvCrnyDT+WchCtUTpFJxMS
uh8geaObiEJOvXWp9QnV8WgfKLfZ1AOIYcU4oL/OI+v1+uqWTjnwfwSXESwitb1cXdGKQkgTyN/Q
huRWpVLth2UXbJuC/LpuaSmCTcg8EBRMkphzfjojgxaBMFSO1iJt381h7CooHRMHgleaud9ye9AP
XIYdMFvoTOJNiOR0ZYMXc2vHxgabIFCZ1LMvV8tla4d94qAOngUepR06uS+l8PrsKx8eZPJQsAfb
3o9lvbu+9sVdtlHwgRQsSkdzeDpxnYaFnY2MyfhmMIgK4SmfhSsPlIXqO0E6AdQwyt4OZjVn4cau
AmVxwEh9x4q8atjn+WMfP9kKZZ99p++1fWtZu1Eyv0OyQb6g9HB9lUtf2AWwgMGfgI6bhzuMFbkZ
AJETJumhdbvdBLatH7l7R+Nj10vPcaqVu3cp6qGxBhIohqODdV9+Txdfk+gUK+7dbyPB6+RRAceu
wT/l9JtQr9G+LhxQBAK8/aaAhMboLBRYZV5gLKucUN9ueVsOzIVOXBWBWJkh9aCoNO3r2tXByiqX
Mh9EHgYNJwFeW0CxLpeZx1aTKgW72bDr2UPHvVY0GCtu8fqFqspJcL9xf7tooaE3sSH8r6nYp8kq
wEMxqoqhQhzfS/sBSFiMrgbDkbJuOvmDlU9R+PO67ywF+jMbdA5oGhwecLuCDS3Yk2U1noK2QW/+
iHlyBzDCAe30r3U4fEFp07MaciySNQLSBWe6+AWz4IBaDvJjF78ghyawAE2a1vcg2bm1637DAbAb
ZLwWj6YTOXtJoU/2Rz4Cs4AfsE1lSpNmJCz3jSIc7b3Bu+q9GcNgEgHs6ucIldun0jS42lkcQq9e
wJ0wvCMhSw5Okbd016TMvImF29UrZ5kt/DJKKfqhHNBtvJEvP7ndt3mfT1UGHvO9Mbq7Qq4BoBZN
4Cxh9gAsGR/Ee1pbJYMzIBiDTutYWij4ApBx3asW8hSCGetJYnJ6Nnx46DdDKcaG48mg1MEqQ+j4
3VXS8kQUrHzKJUso901UdIgNH7Cldh6niRUiwsu482PwT+fihudPofUvdpDjgbGCkqnbevld3NRl
GncAvosyb4n5wyzLg+4RaWO+Rs+yeCQZ2uHoNYJFEKWSS1uWQQsWOcnEqncfdG8oynhmdCBpAjGV
ByN/s5vbht+o9i2yV3DPS0fx3PIsv2wzq5JRhazEHE5OeSLZ0SIGlP/uneiNjIfrTrKUFQBjPwGE
HDx1PsguxSwK1WDmuV8Idsdy63loX0VbbMMw3xVx7dW0O5lmcuca7o0mwZfr5pfWCgAvRBScqWb8
5yucFSBkU/MG0nLTrS0+DTzyrJxCL9qFBJv5Dme9rcM1cqrlFSMTsafiOwaNZqfb6AcaBSFW3Cf8
tceMpzGQTU/qxE/s8M4mHYZWoLlaUJ8HPxVbmzhYylQgPIVnJdrkAN/MLxQaRMRpa5yWXN+5BXL5
o9tp9JcHQL8Prti6Yi+CXQryuRi1wF2yxjm39BokNrRYJ5IOJL7zqaBKyEA3EEz3u/hI0IOqgQlg
xu8IscE2DulwZMEJqkd//6WB2QUTwx9MwhzND9BxWEbTBYPx8/guqSsFGZ+6OAkF8vVG3jtx8K1N
RL3Sv18KTRiMAT0BphZQup/fa7TKUmnVuc9KCqXizHNsJLsA/ZiY9bi+woUECSQQ6KqCyRcQ6PmE
a1CwynRyjMW1/AfkQfagstvUeBeKujo6oMm/bm3pK+I9AUwLTKGO+6dVcXZ0mjQA07vAkwKpz8sf
EWsLUidmsiVuiYz3sRWm3zbBLkQH8rrphT29sDwLjUYOvZtueszo4LELYr/OgFhKwx111mhOl6Iw
TOHymvQu4a6zHNcYRky8KMSHeqQ3DG1Y3Px3kRFuaFFtE8U8VUS73H0e7eh27Oy9NtdKpIuLdSyE
J1QscWhn0SIbZWlFGRY7Gl+BHtOG9or6WaPBfH1TFyIhpkLQcAD5H0XnebbSxkW/GGcSaS5pbiq3
3SJU+3ZJfhhZfTBUf0yDNbmNBTTaJAaFCxUNLTye5m8WVjgO2H5hM5FHnh8kvyHhvkoPeHtm7iEa
N8r5zI27TOys+A1yUR60c7nz0Pw1eS7yajwowJ+C25tB2/Tyrm2o6CNjwO+IUV1I9oy+OvzkQuk2
iW5FuibPsfhF/7PGZ9MDbT+UEj127DSkCWrzM2oNm75nXrEW8pYCAooZ2F9U3CbqyMtlBak1dE0z
4tFv1j6AFei4NM8ZKW4jmjz3onq67kGLhwXBx8IUGEbo0G25tKfN3pR4K+Y+EQMQfAWEOXZJY3qs
OIEDBwS+gXwOsk/SBbedfL1ufCGfRaXqP9vWpW1IeBOzQucckMUQMPH4jkRrkNXpBMzeC0BMAi6I
2gdITOf1C4h9FZEbgEEyNdytCygANwdkgfJ4fSVL9zOAXhOMD1OsE1zlcim8wZw7q9HR1ZXI9zKM
mDcyFT4pNxSblvfpPmryU+zYMA78jB5Y7EXhgMQw5G/gV6+Pba6GlWT+z0U1Xz0go3/kXTDiN0cN
qAFJQ9zg41ao5Lcp8TpoWZf8J0Yyb5k5jbEjALNvQtpewas9ayoflOoHqR4r1z4kvPYCNFBjW94G
rr2PLANo+rU23/LWceqAugMVKjYfV2l1E4eDgBdkLeTk45smeY8DD3gSUBS/xaw4MvlONPUsu3u1
VLqL48qrzLVBjyVHgXuAHBvPESS3s1CKD0Jkgt6cLylmdCQj/QE4ZIDSdbWSqi9bwrvH/TOp+CfV
PLuDUb8r02Z6wsbMOrgkOug23dqps7/ukksRC+1atN85KsGYWL/0yN6kRowZVWj7AJBS6INMfkpM
E7M1loLFCDLhpvEcAG3ShzJlNmCCq44xF52XQWBtIyj97LhZ1UgkjPatdQfnM2kIOajIKe60o8md
a1fklmUFuPSICNci2hSK504vpvILMKwYAp0XaCHTbFE+iVXoymvlXZD/bIzfVr11wJZs7ctsn66d
s6WtPrc4y22GqKi0mGQz4+xLafqphbrw8NDRtW7/0t1wbmf2yAtUYOa6gR3DSndGCcCZ6H2j10eI
bUMrJVoJH0vZxbm5mQd1NJK97LCRaf0+ViAAKF46+WwamzzIvVzsrvsr4VO4//Dh0DRAs38irZpn
FmOsYiejuGNRAgEuU1V9X+01IF96iyNj31S1VdJtCDz1boBe9SezqKxHg4uB3tSOatGrLEi/sxMK
aY8GhZIQWLhheLKG3HR8OlKaPiL6lPuiy5hzkEHSf0sIRgt8PoR0G40hwmDohsmtLgUELizMi1ag
5W/zaNtzo7pJzdzYysltaWYFYPdpTPJT1KY+WLpLho2phCE3bRRnYMHrA/eeG2UMxCBxi0caMvO1
tEj6zk0FJi6DuCOyfG2Gps8kCTCFmNfxsVEdRd46CNCzYYAOv8Ft7lsnoNxLTSP8RipZbFD1rF5o
SbtiMzRlt23i2vyKsQWcdWZKG0NBKozsHY9K6ybsIBzs1UVXp77SHY/2WgEdAPziRChBUjaNZJkH
UVrg86zTxho9UfQAecR9ViI0geD+pksiAcrCMHZ/5hDi8IfGEb+TsCBHRYXco0owbESKOawb4OlB
81SDp88rc2yyF+p4iDfQ7Gt8gAihPdiYTP0qi6E52aPINSgs46ABl2wDJg1os/DfSgT1NyLrwfWT
UFc/Gk2ylxzaUYHHy8Hd1K4hfqcc2/vs5E54D/UMM/bDIc0xF8HGOwZO421bJdBPILj2s064+zYL
rB4j7vVR1U18M3ZddkShyzqaNcrgZV900rOyCIK3lYaHGVVPsxvOB6pOGc/drWW0MtyAtzEDE10b
nEyrMKrDAJ6hcJNYpnFSDXzXG3Irf7eqAUiYAKBB5lfDWJabDsJr+VPRx9GtXQ2U+WUxlpjc6cty
EirLNd/2SRTu4ggtB4OP5IVVvRyBf4Ysu2fR3CKPBW8zgDo70oQno67oXd9ZekuRBH/HvHu5B7cG
sKkFPEOtPDEWw/s05IE+GyIqnQ8bV1UN71HQNI7BrhZY+6g8Wd2XRN7TxMviA81/V+NmoHe2uzr7
vhAQ8KpBjQcTnxN9+yyu5m0tSp0gM8CQ8B1GxO55+DOB6AfoXvYWzA1du0MX/LZU0tMpAPAsXwlK
CyEQhFmA8QNWBhLveR8hM8xRRXaTA6lBPMvf87umYziVJqgf1sT4FqI7UmH0M/EvpOLz8JcWmqnB
QV6QJxpkDChZByCWSDDVKKwUlVinosktBgviNW6rJcMYeMIAI2bX+Ad+DmKkXJPaQG2rAer3vlA2
+qmHIXgNqFzxpqX9RFUFxIQWZDsQ5S+TkmLoEK9LAKYDzVBHK1l+Q8y+ST3Q24I/CeGr2YwhSTJv
bOxujdlmIfNCJ9MFGga1HZCyz6zXdNBy7GCdQQtamw0usuCYyjUVzIV0ACyBGNBneBIAzDA3g1Kk
W0QF0gFSbyt+gAIFbuxXZ+2puJTeAyqBfBU7iQrA3DsHuy9oEUqM+mGv3kv0aVGMGzBJ5NeAo0Mi
1Q7xK6I4GQDn7lhgewMuua9B27Sll4Zh8j+knddy20rTrq8IVcjhFARFysqyLdk+QXk5IOeMq98P
vP9vmRyhiLLXgY9U5eYMJvR0v+E2DxTrJmx65xgGJmBybsMbtR60vaKnPUWLxkx8L2kH+qKpiUq4
WvfhFjtnrSjFbIHwVxf8LyDg80Xh9FFuyB2m1qVJtSCc3TDN9+n8JdRyVwm/wJ9RUy/TlY30Zm01
nIYVPlPS5Jlax4TtjGFfZh+0aTqkW6aAy28XchqkVXQT9NUCpRGT0TbVmqmXSY576tSBFj4kQbch
oLAVYlmOp++JomZjB4TIsoQv7IdPahv9+Ztl6VHTFEK6dKlAn8eoK9nq0wYLKVsun/NG+hr46RWm
Ahu5+5JRvpmtkzBCQaCL0tpsbcJgoF6mDwUchTC6ix03dfZa/5qZh8s558rJx7AYEoRWE6lfYQlk
FdXDzGjQuZ9Cryjah3i29u2oQ0TwPSubNm6T1XBoXCy81qW7JoSLZ7MyO4X83afaqszp3qhM+BBI
emnhXbnlkrRy1ur0oP+NJqwLeBijFE9Eq6WHeWhcVf3eJHetcRXSocm3DqO1TwdbA/YgOxiRJ2GF
6Anqm+GwuLmYP3Rr71iHcfiZxh+cwfeq7vuob7XY1yYTHQgATg5IOEpU50tS10bq5kFSgbaDFln4
pTun+uh2SbybQmvadWb3z+XVsnJgUB0gh4UXv+RDwufLwrFwikWioSiAio3mQxAYB5Xs2L0cZ21k
pIca73YkkN+oC9nTZEXsNQC2zb6fb9AWdeHRhDXJ4Rblcz0UvTROX/QgRGCt5iNsMKcAqKz6UyHL
wNE+TuD6Sv84bdVr1xaICX/s/0KJ2FozSsijFKDqMLjU+n4wK0+dzZ3F7kvtr1njtVvKK2upKx/s
d0hhiURdjojNSEgLZ72q/OiQt8ljttel5BEUqlss7Fq6XYvDhXxIHWc3+OoGxmglGVhgU8jpOyQd
tJTOlymtyr6OZ2Y4xTA1Qrnakeq7VpKvbXDTl9fNVqjlQDi5CFKpVzVpkQWqxupoV4Ynkbi2YwJj
b+PKWTtawOXDuMCAjS8q7ARtnJzanoCfxn2+97En8FSpeC+Nwz62sr2dSvtxLDauoLVr7jSmcJxZ
QWyGfUzMFG/7vNaoEL6/PH9r+9tCbkCnDgm6QtwMPrg+vZnALZaGj9hi6iYjgDt7Qzt3de5+RxH3
QQ4frZ8HcMlz51CskF6ixLlf4LuShd9RoB/6YMsDbW3rnQxMrPEXbamYcwLg2gxfzfTR9n+q43XU
7Of0Mczem/2Py/O4ug5PRijc4nEbqXK0hAv9O3tEq2w/1y+bOv2r6+Ekina+2iODbqK2zGNt0bkY
YgrqSaht7N618/F05pYfcbKlCvo+yuAQBLK1q45Hpfte609G9M009n8xaYtsHWA5m3NfGE4Xd62l
FExaT1MglltPi47YJTn+y+U4q8vvJI4worhxOprRjEhblluXfLNLeTco8VWSOp8NX39XJsnfnBYn
IYXTwsoHI55nQmYthVHfC8PnZkI6kxai8S3st5rcq8sPljJ8O4AadLXOv9kUNHaqWsvhFEhu2t+X
INH66MlItloGq4sDKMTC60O3TNxWs99PqpwRqElfjexOSq+gKu9yZ19RT/qLr3YSSthSOSU5a9QI
NUm3cqK6atbt0/RdQG0kSW6Nrb7y6t46CScsRi3SQtmplymUq6sk9G+CYctR/K0dBSITFBz+nT1h
IWaRk0V6R4zR+VppTxOm4uHo2tO7FmX/+QrOHrqGaXls4yOOcDsz+jg4z2b7OKHW1kgfLs/vaqpw
+muENQpeFH14nV+DIVZX39DNcy0Qo30TuKV545CCqTLs45sw32/KYPzq+IjPHiAg2AUihQGJUchT
JBNvKLuZkD2w1c+JRqWpGu6ljtxESQ6TU7hzXntj/QXGNwxsf8uscD0+RRkkP8hTALaf75ienugQ
STA9OsW81rQe47LUzbuPstm7eqYhNQn3N/O/6mb9SZc3Toe1/h8YWdj99PEXvTph9IXW9aBIGX0/
vA656flq7U32ooJevfiOek2Zd1+OCUtj3AcGpnYDOYfZ3tbZpivJ2tFx+lOEbQagFn+ZlonIHZju
4V52fvAyk6vguLHcljGJX/w0kDDjLSz2hZNFqmaR/iYvmo1vQOk2xQez77BwPFRUX2LaBuFWD2mt
2rL4nCwsVdgZiFSef2xgBUlfOUx3oBUuSgGG+V2TnzJlH+MBkcQP4XSf/QUG8yzmcimdXKOzzs7q
KmJWFPKrvRpNWuqZcTYAHInGz1AqhufLM7x2zZ2OckmJTiKGc1RmvUJENCtj6SYp0WIo3HDcafJd
nG5VqpfT4e3n/N+cQpY4j+Yr1RSrJZ/TyjE/KppjCaTdcn5cHtPaffN7TG+xDHMNeHkZ0zR2u8Kv
yEbwxYveZw7DnLeamqtHIu5rENkoYNmOCLBJVcUsOpyQdkaI9868k+UnQ0/d0vpgm/+A2U2LyY30
T4X/0OUb+2N9H/4bWkTbNKNkJPZE6LYarwb1Kus6L8MXLPoLXYXFT+oXlonT5013w6pHCFMqkbLi
JfSv6mmnBneqPLiK9i6NPWvezZuuyKub/ySmsBuseU5zpSCmSekgsa5Smfowtf74SjJuTJRJ/b0p
eZHy9fLyWSNFnI1V2BNRb0tdqhA3z/pd7VzX7b1hcrjj8ngLolOWWo+qXlhcdarrm1t7ZPWbAigH
07T4PWnCDavQCQR5CD4+LeqP3RA/RcOwG8KXVNqSlVrdjSeRll9ysvfbsU8RtiZS4adeGYaeBle4
lPL95flcGxD1Y1aPBvwUAdvzMIXSjwB34CqmEvQHK44h9gWco7muf0mUbuP5uxoN5CY2EPzTxTac
XdWZIslQhSSVlMnXQIiGu0yqnpCG3F0e2Nr8wR38N5SwPrVSTdH4IVQowUtOtJbmM5xvrzSNw+VI
vwqs4sF5GkqYQ8vIw77PCFXkN436RXUezfK+q27D8luCjer8RVZeFP+o9q9F8owClbPl47p2pp78
gF82ZSdrhSas2dBSJvUpvmfZO9m+XZwlbfUxi7a6T2tX0mkoIc/pK19vHBDyu2a2fibhS5JHbmH2
XimxcECk9nq6Mb2rH5JCJfBIsF9vhNel2JSSpvf5kLlxDbr4Y1eGXtX/BZMDpO3vMELWpNkhPTSd
MGSRN22hX82EiEbjCLZvwwtsZQ7hVSODaAKEhhcpzCHOrP/3uXTJID2bqmI/yBkmGIH1GFNV84x6
hMrWN/VGPrHyIkLHDZqgTYeWouIy1afrBHn8MMvCYmcUkfQMUN/xOpVj5fJ+WJa7sB1oGtKJXSzx
0JMStsNcaX6RaTyM0RAxO0+OkAxBVuiLTYUjxQtIqTf41urauBDlp3KPWyVup8K4qqKnYlgtsDdY
BRoU6LTr0cnFlq4zkCYwjlhC7CNVdxNDutaQHLSsYG+00aGdY7cOBipXg+ebw342rQ9yobi2nVJJ
TRBiSrwyd3aJmniXJ2nlJDTwSuMQXFRlqJicf4ppxH1qLAE15k2DjSfZSOym8fesfbocZ22tGVBf
+QfX5Y1DodXnElUs+vFjezAwnPTD6wAEIuo5enu02Mf/LZxw6hZKPcvWvIQLPhZO6CrOfdw/hP7H
fOjdTWX/tWcAqtbAAnG5BTsuEmyzsorGRjahMQ9eisWc07pxoniNCtTXbYzrubgrtmiZa19uUe4G
1MGR9KaLGKidMYbpANmh9lot3eXpj3z6MMhbPLmVQ/2XQvj/4ggHElq/dBcUtpFhH3tUgEzXkHRX
mXdpuYl+XF5q4pblZF38MzSVF4C4GoOxrvWIWJbyOOqP0ogKW++ijde1ParyVxDui/IK7SXEbA/2
Vql19TNaoNYWouvSxlym4uRcykwrNrNp/LVIW/lbUn2xjCu1R9kS1yh0DbpDOm7si7Uj4zSksFDD
1h/zxuQrmk29m2fnfaZJG6ft6gc8GZVwDoamNg1GTwipCm8rA51GhEj7OrozkvS135SdXCuAsMX/
nUVHeL+pZtqUdsssWtXwvQ4fLIxK0jB4oAb2rtS691JgXzkUKlv9U/NXMKez6MKl5hROO5UOow2b
66TaV/EIkvFZ6r77wYsd3hble8Xe19qHUt/IKddeBGeRhY0SSaqaTzaRsanwpBohnza8Ncz4oTaL
j02ZXk3DM8S3gxT0XhK/n7QXpd+S0NucfKEWkmjmVAwlk59U31P/CUSj1zq7LH7of7kx5DNvsddm
y+Z39SxCvhh3E4DxinjVTlMgj7lO1FDx8va91Tz6w1WcbyzktTsEbdv/RREFQBdwYyEZRDF07vSO
2/VqVo6q8UVt3Hr4cPkGWckeKArI0IOhZOJ9I+yayJpySP8cRY4N8SY5mOXL5Ejvazl3oV9h36G6
qRFudEg2gopPdR3G0f9nuveFV/QfDf8m5kEZGtRLb60gcs184/pfDlThwF3geNAakPwgExR2CzJz
TgAAjxxJeSpRmlLr66nfasGvrI6zIMLGMDIz81uNIPP42PJKTx0kGsjBjI1Lf2swwtqPJFsBUbDE
sf8J62HXoKJl/7n/EgBGAH7LG/UXm/L8jsgrzDMxsmARpjs9faEfZ8/7yUBjtNz6OKvzBnGJ651i
yhtBC0cFVV3IhCr9h7n/UQ3vreC90f75K4AB/Y6y3FAnl96c0FFKJaJIFoXS1K3svenvq+5zoFW0
8DcW3Nodi46zAq3f5I6QxX1Fpzto1CWclT3UwT+DVmFR/WIaT9Z8VIb90CFDsLEuVi5ACrSWBTke
PA0Vk/MRAjq29XRJBlOjxcEVNRtrXwB2tm8rPdoY39oOtjgFAdiSkgElPI+FdWuh+vaCO8V7uEiu
HeVjWHyyx9E12m+ztq85gS8fVGurhOWBbBUJE/Ad4aCaKjMN4oGIBoBFqfV3ko5Gw+x7KhSl/xRK
fN/Tc0iMKllCScMuGZOjpL5q0PLnwt7qY6yPiieUgz09PUEhFWsC1S/HwCh2U1un33PY4v/YpSJ9
Aqldvm8s1cdiuUiDG0D46W06z9atOal4NCiKE14D8rFQJnHQ0X3q80zp8H8Oq96TtazfyN9W7iTg
DariLFBf2k3C7JfGODbQI8A0046luGo2j0bRuynUMK0IEXz7fPkTrK3lxXYLJiw5v+4IZ2lgdmVf
NsQL28pNClRfPo+k46b8aEd/QVkBMQV/BHsbpEfF5oak10WnLWObq1p5HdVw2qtWeVejWusBTrvH
SyE6MvgNTMfaM9pCN2NR5uCp+Ga/hqkGPTQGWWzUpv9i5/L0DJRDeT9Ho6rstD5tPw+mlhxVPTN+
VkbnfIW92u+bvtNid6Tnc63njfGJHR9Mrtlm9rMdJ0ZykAp9GDyz6sNwX/dm8mqEEsr1ptZ46Ogo
P4NZo96hKIGy9bBZuZmwfqFeTD+SmoRoZdYHIU71Ey7SSMbeF0Fxm+YaYBjrzw861EYAX9L3QyNI
BL1DWrQRm05KauFuCsdDVt9T+3aSf7RhY9mvHHOcppzf1iJYob6hGeZ5WOjRwoerXAit5YQxW/Ou
HimijoesCK/5HpcX/lpmS0gocdDt4bGLgCJbquuywsYR0ulPOTlw0rpKF7lptuvH5CpxPhfFS6C9
xPmGqMAaR/s0sIgxGssukVuNwDoCkxWQ+kbyYufR8L+qae9WA4Sbd051QDM2cnAwfqytT1HweS7u
my1uwVp39+ynCLfL2OKJ05n8FEmqdwYyW4NCfzvzDPlrbDU7rT6q2W0wexDFAwRLwMbmf6E3iWY2
PppA/kF1iZRqS/NhX2kApH2EMmLjIQxNVy42Trm1LIFblC0DjXXR2xSOVdVq1cw3F6Q3RbLhKlW/
+tnBXhZyfRVP72qsh0xrU1t6eZkK2fAiAYkNJTQycKnLNj5JhfySnzIkC2K6+Kzqd6qTeob5VKpP
qjp64fiu0fcABy6v65UL5CzmchGexNQtNM91G9ymBOdmTmH8T1+XToGRplDIgPADurkccXUVnQ5T
uFvHaQhGS19C1nu5uCr0QzYfFqSEYh1LpXWj8toJ7nTHayssRJ5K5+XyD1gf8iKywAriySx8XB4Y
ZdqnUCFl+a4svKZ9tlu65/MexEjOkX052tq7nBn+N5z4qEqiKil9ha8ay+FOU4+Fcz/11121kzJM
gSH0+eZLKR9pOGfm97HWt+Kvr6rf8YVNW6C7AHGd4QbzNY5CevRawrGTd1P0MdSOI4bMQbwRc+2+
OR2ykCUMEXeDusywqj6F/Q95vte7n5ende0GOA0hJNVl36fzKDOrIez8AhSVrFwZgCCc7IiFVr18
2Y0bYCX1wY0YcjQkIJQcRYSYNCjOMGuA4mfnHdxFubddp/4n8g/W5jdbC0VtFYUiQMbaG/Mxp850
fwqGcjdKX4rcM2awVMlegy03zlvAt5VMF/r6ImkNbwcFDmF56K1hIzg9QpvI6Mvnt7zH93H8ra+O
lz/Y2pmK3Dj1E842HidiEqL0sukjW8A91hl4H+eWDlVMT3Uk65sW97OpkblRRkfOb03JhrObxd2Q
elUwZhuNktXpPfklywFxcuaht6vLvSbjUR6OT838rYg+tSADpoTe6Lx1aa7Or4OCGDpsOsr2wvza
hhbUyDaADJpxV/EtSfcQo/5UONYnKQUwdHmWV6KRFqH8ASUPWSBR2kqOELKxi7hCEjJ7tcu2P6qR
Xe+tgRduHfry4XK4lY0OEt6CAshharwxfQqDPrIrB96GHM+221UJaC5Fxaex1bfUJ9dGRrMOe3kD
GQRcQ88/WoTxqoOnULVTtPIQ1vk+7/vrMbKObddspFxLyUG4h4E0QDbg1Y5FnthO6YaBpmNDKDtu
j5k1HkJrS5pvbeKghND4ZOMpb5Ra/FCSK1PDojZueSbjbvIdWyv8VGbrx+UvtLbtUIzA8pQDBeqC
mMpUFN3Ksh4qsC8gn+XuBkDF3un961K2DnJb3ydqhbVmeaX49veN2MvaFifSQmqWxB9/Y+ou59+M
rk0Xh9Zc7VR/2rf+vC/aFMGx/sqs6rvBDLnnGzeTEDrLjEM+hfFGNWRloy8fkeIVcFBU/ISbvu7y
Fmq9XHGt0+EMy2p0taG/p80T7vVYylzZ6pT95UGvfdmTmOJ1j0wGi7JXKi4mnJWsLzKPoTxFKPpy
mLXtsKjcqotaB+wi4QzLoPBJlq8ujCnnIA/jt0oxjsZcH01Nubocau3pg10Nl5HN+UUmI2692kn1
2aAcVwzqLgdOqfe6F4DuhNrvJTLQ1q7ysv4lIavo+2DjjFm56c+iCyO1R8BiQUX0phutPYLU8Dmi
4WoodaAlkTTtOMsfJsTXdnOryBsraHX7QN/GSRJUBBV54fiGxDhbtM5ZQmH8aGI6TU1lvHL86qsy
qe9iXzt0gLa70Alcjo2N5HztI0MgWIRPwO7Bqj3fP7ldT3btWNWO99Dd0IzP6KQ+S4H8qZqdz5c/
8tqyPQn1ax5O7sRpKm0wLDah2hIu9ZRnD3Fvhjuz1rdqsGvHq017k8Y/84rm2fmo1Km1NXD9XBoU
QnnKfR5049vl0fwqAIgnjwMOwgKqujj5Cp8tQ9FwnhK1XGzUKt2Tq5t5+t4lxzTV3Lz5FLbmjRl8
nMprf3xfKd9jp9xV6Z1UXmXz0coP+gQIc18GB8y1Bu368o97+1VVhHVIulANQnVclH9sRiPQix6m
twJrDnOuLgt2k/otdp7/Ig42lBi/00Xihj6f59HptZ5eIFo+2LAbNCPigaYVKnqb9gKrI2JIcMh+
mf4K53wolbU/RJj7wVfHufAZdZ7Jfxizr5cH9HbhQBH6VdleAAcI/5wPyBkxzrR96kvtkJr4QLdo
WPj+FoV9bTDsBIrov8RsxTy16SSjqUNeFn05pjeko9JdUatwe8E3BtPQbPQ/3m68pXpLaw1y6FJV
Fb6S4qNbMvuUGmrLJ2/qDkZn7cxiS0Fqbe5Qz170PjX4qCJdGb0ULUlzHt2jdcz872r66fK3WU7h
8w3HMCCUMxZYOmS1598Gt9N+MjMIypmBNKPrZwhAhDfImbmxfq13Py5HWx/N72jL309OK0XxIy1N
iBYNxn6WEW1NLe9yiLfXDgNC1sJRdIN+irhLK0ebgrngXSR32r2U2nul+OyMz5b6os4dsiUdT79q
Sz/tctA32HMttSvTaHn4DdKx6a5C4zAhLzRmh8gEhEK5sdxiB60sv8UVl7sNpWjq7MsvOplJewxj
px81ak5Nhc3ClTTLXrJpObUSBZAXtBBTX9gKjrDI/XEopqAj3U2NzDOLERKvRD0i3qlT/DrF5oe+
eDGk1Ev8J5gt37C1v4EkUjuaV6G/dfnDKkv1QViqZz9m+fvJkJuBari/5N6O8yRhFFe2aB1HXsIV
6Lb2a94VNz3QDWeW9ulwN47TxjG2Mhk8BKkjc/nBEBQZOuqI5HJcjBVygfYH3msBgvp9s0uadCtz
e5v/qjo9Ttq3CGYjyy1Me1EqUUQ7rt4VE854PUapbjnLj5UVfDPM7iGpEmsDQbCyMYFWohgAtJm+
jdgCMFp8NNW6rVnA8y2ItZs2r/aXv9/K9KFLAEgbfhX7UnzQDJER2bGqom5YfCin5zQ/TH+OJ1lk
FtkVSBWhyCru/dmwk8pPjHqHCIE3IlyCsC6SyMGfW8oSh+73gm1Da1KcrahL+2BIiVOhIo6Kua8d
q+jalq4uz9jKjbY8/0yul0VCUOyW1DkPUeiN9S6Qbs38Wa2OMz6JWzyPte/CzsYUUSbpQin3fFs5
KOeNlaXX7O0OYp997FrnKhr0P65wMGcs5QUkBy3UEi6aJNAzOoHMWTZjq/Fk+ZULf9emNvYXk3YS
R7hipgw97iIkjp9pV+HiPmCZH5EGy91i2qg3rJz6Z0NaZvbkQIoSQ4vtjlATcgIm7rSD4XhFhVK2
0r/U5re0xtd6S9hopS59PpHLqjmJKrW5Nvc1UWfQPqjsOeqPSUGojIOocC39GqU8Hsdtq4Kgv0ag
7PL0rhwUAAZwgAPcubTVhKOpdpo6j3O/po8S78DngIz+8w8IAdOiD8mdo7zxOM6oZ5jj0qjKMUSZ
gMNZn+P0fTRv5AlrAyHlgQej2TySRU2IXk26ssijZhdVLQSg3UAad3mqVjYWidvvCMIDGF+IGRFA
IpTOtdGkrtQAcvubUXCkchQt9qaysBgqrdQGFFKbXdprXkN7S9ny1Fy5izivf0cQjgdp7OSxKokw
OI9Rupdy1PBAKfturm00mNYiwXihMInsO8i55YudLGxtHFnWiGvupuymbqk7kUR8LyKv9Y+XP8xW
IOHDtF0WRnVBIIcVNih4afKcpZ8EOmGr7blCroFdrVqUIPTl7jOEWDTuESMeqgafvQEDt09VcW9K
qBR+MyYPbed2+Kbr3+bmnte6ZtQu0O/O3liHayv95CeYArC2yupOniZ+wgy+vDef9GKjLr9yT6GV
QE/fJHVYUNDnH06SizzBKbrZtYrqDqQtte+qSu3Cwr/84VYO3NNAYkvdlqamS2xGIk9AvVGxv9Gj
d8vrmJexoV9p4UY5Yiueej6wopCUPjCJ18XHvPRqnRTsKjN2iuSW2U9ra7GsHRgn8yhekbYBTspo
mccZawcZsvk/QbsBkNoKsfz9ZI81rdboOK3zqVDhHl8y5T7dQlysr4YFyE11S+ENdh5iqOIkyiNG
sWAMqtsu2IfaYdwyIVpd1Dr9Lwg6QKhEEwU6T5Y0dwxkjGUQ05nrbDVgVyKgEYZ2BVkxiBURtZYk
tZ9W6lTtTBJwF3COh4R4s5EVLdtfeNPQUoNki44Pl574ptCtZG5jR6+wr6s9yTzUySfaCTNuiGX3
EG4hQ9eGRFWJR4VNV+ENnqhKdXOuQyp4ZirP7822+jiFTv3nhRHKML+DCCcelIscKyqKn0NUu7gm
vGtNnQvDPF4+C1ZmboFaKEsnZmmRCIdOFftKnOMxvYPgFuKoagGywYnQzfPioaod+9nXq+pDlFbG
RuCVQ4GiHL43PM54oRnCFmr70O9soBa7SL4O7H3nPNbmQYnvquRL06IE8nR5nCuX1Vk44YbXA4Zv
6Qu9bjL3nbxPpHIfVzXZnodfyMZyXFkguHVAQjOBvVJYEMYW6E7ZZU5Pblld91myS0GTXB7Oyulw
FkEYjpWmBu5kI8MpAY7kya6Jn/XsrmhG73KgtXk7Hcry95OTLhwQPsX7nERVfmqGws0D3OWrG6VA
iRkW3+VgW6MS1nxpYtBbyEO962apesjCZNx3UhU8lbPzJOetujG2lVOcDbZ0jzA6W07A87FNmMyV
k0G43nnKs+s6+u70GythbfoWoT2dNjHiAyKIs6+SMZvUud41+Noa7tAdhwSM0fv+z9kZMDNOAglj
8VUfMGdCIDs+YgsTy49W7+mdN4XPYb+RqKwt79+xyJjP583u+hgAIrHa8X00vLP/osRBwwn5KG69
hdUn5AtTEI6j2WkcDUFNj/I1hvsuSxulmpW2HtwSnHXYotRq3kikDW1YzaTsbKHA80cvbTIvMN1G
flHbT226t8db0Fez8/PyEl9bcydRxdwrQ7tMbZax2cX3MjVe1Vrd203+6b9FEZ6XQ5E6ZTYwNtLI
QwI1IkuLd5q9pYO4dnlAI14aTbSZ6LKfLwTfyREV0hmMJf8s0uOQPc9F4va1Ow9M5D+Xx7QCnFvI
QL+jCWeeGup4lEVEoy1sfgmTYbLcUc3T7yPr/rFVAmNn5E1xawHUvKbd3+xlKY12OJQ312Gcmd5Q
t/a+Tcrvl3/Y6icFJPmriLz4zpzPghalejs4Jr8rexyS+xTysPz8FyEQM8LNw6C0JIbo7TSwk4yh
GzM2xH0C274p3cz3N5KOX9mYkEjRNwShtIj8QqMWFk5UaPmUmRM3V6Lu+/a141XQhaoXx87VUH1T
Lcet+m43lgBR5P6u1SbdHar5quk+z/ZjGtbXkqK/o+TwYMi+Vzpbnq9rR8/p79PO53oILbXyY1i2
RfLa6nfZFkxrbUWf/v9L/JPrrtBjPdF1jjaVo0fLrue296zwXRw/+j3guo3K19rKOY0m7B/sF6RY
BbUAIevLVC8lgRdjC+65dqeexhB2jdnZ81CVzBiabnHyQeN9l3jqtLFAV4ACKu1PwOiL2CRtZ+HD
BOjqj1nKUGb1ZQgsWJjXNWDWwrpGacNs3ulUQqutZ9ja2E6DCl+rcbTK9g1W69B/TJMPRsob6e4v
WHoMjUR1UY0m2RchbJHV9RkS/UQpk31UZbDa+pc5/3Pby/Mwwq1nZ7YvJxUfCuOoufCcCcuXeUZV
a3Lxn3R1beMWX/9kJ+MSPhkc2WaQf62MqcULElyLEd/yFrjNtNgbFqORFJHvAmC0U/WHPz/QTudU
+HJqCI5dk5lTX36Kus9Jd6jHd5dDrKVepyGEzSWpVjHLiUIWMabPva26E171jVV/qGFH0A/YKLut
nUwAnZceH3Ieb1Bz1SwZUeMTzkylH1M8/JNjSHJ5RGvHBc8J+gso/tMyEQ7nIfB7PFW41aPKfo3Q
zlMK884OjY0wa6VxiHq/4wgrUYGyV9UpccIs+thUH6POuTanFEGFaadNr+MsHdS+e99Ewz4YFjvA
aGdP6cfLg117H57+CGF16lamRIO8XHmT9tD5IT5WzT5O9VvJDN7RGtkbuFcUhL8cdmuOhYXZJ6qB
vjdhk1pzqfO4pQLqyry+HGVrcMLa1KKiBc9JlDrd2Qxj/Kjhyq4BG/maJjc+zd/L8VYPypMvKlwC
cmEmVWgt8fR96HsAm3LnFWLXX0SBYMXSXIRlRMPlPA1lHNJ5K+barTwejMAbujtN2chtVxN32KSg
KmnmUSsV8q0osGAgLoOJipdaV93oXf3TMj1LfUDWwEq9sf86bXnGrh4mJzGXvOEkLwjaRrOmkpi4
MiXxz9Ho3GF6deL7dlPVcC0FwdsZTDEMQxAYwvAQ8rYoArP7DPuuzu+68K7WH9ryRZufwB3++Rc7
jSUMq1OleeoKYulp6IbmvvQ9Hf8tadhY71tjWvbDyfQhqRQVJhZUu7BL98VoY6n0PTJVRApaWPXa
jixl/59GJuJQsUbpqjpYZrF8KIIfVv8xAgPrbAEk19bF0u0H/YWIPpfp+cAw15UHyaKLaEB5tdN7
c3g3o7fqtzdqebg8orWT6TSU8K1GPR2LziQUflB+8VW2ro3gx38LIXymvABUypuZTEdB+yV6lMpv
1fjn0N0FivHvlIkvYKfRk8xXljUXdfo+ltGDVRrcACIalg+K48u7y4NaXXvAC6iXQd2lbnH+icy2
tMGvLc+zUX2ZYbbuZnP06mG6kdMc2oX2CqNzI+baeYsWB+kiDbilrn4e09FDJagH2rtZgerccqK3
ODl4qf7+8tjW4wDW1+j4AdgSxhagtKRDh6h3Tj5cY80e49rpSMGunDYW3/Ifie9CIJtkwNByFkzY
+YDAMcRNMzOJVf+1KYEFahCsD2OyR/5Iy/fKljXv6r46iSdcWFmZB4M6Ek+dj8XgaqoXtJ8t5S4v
/xhjTE9CQd5hMaq1cJc5H5iaSUraRnGzKxSSw/3Q3vlYgKnXf/qdiIJKgEpqSE1YRCJlemKo05zi
ch5DObsFe1uPnrT11Hs7aaCdKOQvVvYU80VTD1V3Ytj2Ol3s2sO8GJuvrEQD87HcYk2+PYrOAwlf
Z7CDEByMRtdI+4YwecYbufnn8oythQAcrVOXpar5hqWo2ADrpd5uWNK3jfLT7L8VW2o9GyFELu3o
dEmrzoRQp+vYuNbkA766l0exZIvn22b5EAt2nmIKOOzli53ce6VUTXKr2BTIIkw5WhryQbFRslkb
xWkI4VoItFgeZ3DyQM6QyiqDI0Is+6rL//g1xUg0WaYwhNyF8gbgqqVtW7ScaLGW/YCpj3A51KA7
IELPoSbjK6jSNLo8eW/PHELqGlhn+oc6zLnzydMnJMQRmiRpAF+QBvezYx76HnPL6zDU3LZ2s60m
0dvj9CyiJhS2/Qr18K5frljI7EW1H6voC4aLt7PZb/G53t5KhEL0D3UNKofU5s8Hp3Z2EvnLrYRW
y00StM9mRlVPqswP4+A/d3LvFeb08fKErnDpz4MKa6WRK6RXZa4LK5gf+xI1hsz+ZsfzzrG+TJaF
S2V0NdV2CsZLejKL5h6/lINsfZRT33P0/l1uWFdlEmw8G1ZX8MlUCN+5Aj3k+xm/SmnnK7+r70cQ
wEVYbYx+dcY5HKkga1zLIoNOt6Ous0c2SjZ+MVvd1fFtwG4T7Y55PDaWtLF61w5jXilLVRxC+xuF
61ZGAzG2GVWafW61/MpWqqds/pn32g1E9418Y3VsJ8HU89VUOWZg0bulnNLgWZMnx6S5lh08Um6a
9lqxt6RJVr/YSTjtPFwd1JFR10zl7Pvu0GOVY8i7Mdpq0WyNSniLd5IpS73PHhlbx5W0r2HkSfJX
JX7t7RtL+n55c6zu/ZMxLWM+Oap7/OidiPIQdBHVHSPVq9rvwZhfpxT8/lsk4fZspLyO5CWXMvOf
RUKHU3WT5kNu/zkOht3OyQImFQIMJlznI4ILqVux4pCzabpL8fa+HVM3bJLj5eGs3nEnYYSvBI+T
tKrkZijbRPb8IlKOSBxo+8tR1tfC78EInyePdLmxOwZjNrfw9K4061M/XJftwZR2lf35crD1tYA+
PVghDJplIX03xnx2fIn1jZzyTupIb8zG1SrLDfM/VwHmIyFVZS8dlyU5PP9IlTkqmm8ye+r/I+26
luTGlewXMYLevLJYrrvU3kh6YUzL0AAEQQeA/Po9nN07qoK4xRjdeZiIiZ6oJIBEZiLNOQVAaP0n
p3kPlAFMpyfCrI215lOXrBIe/BhkxKgNuun0bXQmFPNyhLus9WLS3rVg5qj54yg+t2uIjEubiEZo
B5N7mCb6jbSducMYlgwxb51hNlO0mX1v22WxZ9x7AGZW/3L9zJbUcK5DArMKMP9oW7/cyLlbxq36
bIZhKbeVnd2NmdpdF7GweWhjwmLQOQxmLf2sai9rw6lEJ2pkPBbiU+nEVsATH+mLsFhR94Uk1zxS
jlcDRkZQotYfXG0NT1ZzHFReAm51+hZxIwHdYsyLcVcgjRE4ACg25Ygk2PTEvLW+MDxOsF9a6IqJ
S0xlYVgDwMF61aOsw2r0CEHHpY0av1eW+ZcgG8nW6qU5gWSOkBeWGnJrOll9NAqn+tbXob8RgH1+
Bi6X+QLWiukuG1GGJczod2FZeHj7hMZJOq24G3pLYrLAq6ER3CHNN0zsd58JVc7G6yz+Ga38Yb5R
FjcAdVOrD9MwvKeuCYO7lkYpACir/ICuQvWjGPzKAZg6WrZD0BiBJmky/Z++6usucWhuH/mkjK3M
JnqczDyoAMhJgOzokrw8NWmH+qUVDY0Ze6K3x2RUox+g2cBlMiZ+Hdl7wKC7GOiaKjfflhYHj2tn
Bh26a2UutxS0MtsgTcVPMaioi/OgzItNVA6Rs0nBiXIcLUfdlpZRnTpayZeQTPytM5pXjGs/QJQ4
qJoF6M82p0nEfRABCjK3q5laynZ2hZD06xD04WayOH0akO0+ZF1kYXrBBkwkU8j/o4+gaPnW9YkU
6Pg1/b3rUWfrl2Z5tCizt9TCs9YHw+QNLo0B2IC2OxqtaG48IcLjiO4LgcSVyre9MIb+G0kHK7sB
YB9Fe2bFQzDV+0W9bdw2cG5kruxNT+oqih0FYOJNRVvQkaAKzJ/dtigRtxL4aNCnv1W8BXqOEUU7
JVI0BTSBP8Sh25lf1VgCO2gA5YafuFGGXkCrTMsdpr0xq9lwkT0PU9eHz5SqYdwIDNS8M9lXB+4C
KXvjTxXZAXdp/G4GGVppWoz3byuDiFeQC0V2YrHUr/dT40Km3Xr5OwgSm/DGzZroBUF3dRgBmGCn
ceaBhYkrj8sYuGEY12DW0J+UzQN2gzKO64K3xza3rDHzOq4jlBljh4ENPq5ZFGBoteAcd1DWYjcw
5r4VVUZSkGcxdmNUpnngKWkPCkPpm7CdOCw75S7qCcQOWEyy9MUTjpUIILh8Gpxe7VDWtm+6nDWH
1OijkyNpYUN2RkDbYfbZoaeyfALw8nREnzpS3pMqrG2dArvcVVMWtzwSwJzyPJklnAbiCNJ48ACo
QllJMznWT6cQQLnpRIEgStgqjf1MpSfHMOizGdTyRzQNxXaMJvI4yro/ZFmrXixKS9zAMpxuCSvT
pMo857HpLGNTVMCPiB2seec1gqBx1Mjar4CqLuw4qHj2xS5L5EJ5wUP5kDJW3aAH1EB+1Ozpoyu7
6Lm3m+yhQq/BFzl2Y7AziRPtJ2mn7DAFRnfKLRrAzXtFtq164j8KTkFxLUODWqfepPzJw/zGrW34
5c/aQ4gYyylCGtl1O7kNMzZEsU9CIZ97yeimLJv+xp+CMfGqqtwSzAiNa+Z6wdmB9glYCzM0GuiR
tVhLRkHlhV0FszAwMzEmgFirahPU+Qb5mB18+6vX/HDBThrnMJxDTG4+xqxOWP3JM9XHdTe1MOGH
F/rZx2gRWWeavMvI7HlpBrCCl4pVSRl8VcpJpiH7WTffmsw75SmCzh54U93a23bReZ1/gBZlUNCw
h0zN6S5Z3pRsSIaGJayz0WTqgrzIOrhuv/VpnlQoBwCY531lA5Z8F9aPTMWMVgzsxMtYwDCaEp0q
8F1++0FyN8m7fOew7iu3vk/ZVMQR6hy9X2cJ5Tn+Q62EIovKgHxFgMAXrz89D4dmM1BvBWiqRmvw
vZcOH7gqN4LdMFQ8VlY6ZyR0L43Wq39EzZ9y9mqpDfAb9AO6xA3eJEW0NctmW2MEB+ywo3jzi73K
bwZ7JeJfiMUxKzu/oYG1A44HbXuJSd0U6WAEkXCB3iTfQI13mCYTiFAs2PCWPBlrQ6NLoRcGWgCl
guFtgN9p0V2eGcZEB4gsumIjQcCc2Tlg+I4p3fRrPCoLkaQFlihkHy28XRwdh16wvHO5MyL0cr71
mYyDtWmjJf04FzDv79mhwQzaTR1CwNA3BaYS3eqOyfQzBbk93oS0Sa4ryXzbdB1xMGEHqMi/M9za
caGrA94bjWMbJp5b+ZaX75m/kh1c3LJfIvTZmHw0Rm5IiFCOSnzVJV27/68WoYf3LJ1c6duQMLQf
oTgMwesf1DjAHjHTcaAegDKHjvPioINjJMTCC6LI0eQD8pC66WLDsj4zm59E3j9OOfikG7lWEVu6
T86MMwbWQMxs6SO9xKGY+DbtbiM6C9ABH2a1Rbhm5NO2oy/KXGl8XdI+TLhFIAgDFBk0/FL7QF43
dM7sqoj1As4ZOn0Ywa1as0xLUkBvYwGHC/cVmYZLKUOOZ6bp4LxKdt9htDNVcePApf/7zgYHjcK/
5Gh3yeNRLwtiYjVAfDbr4NBN9FQjcKTMXCkVLSk5OOFDTJ/NN0kvJCqjBflrjmOC+z/RcDoBYeXw
77UcmIzwG/MjHc/Yy10bhenCdaOCYwxBhiEzFiSNKtINs1E4+gNRs6ojCw18Hd2Iy6gllAbRHCR0
caFuGPsBmqrrMhZ3DCPqM+Mehta9+e9nhm606NBEpYHlqAdienFqr/SwLZk2/0yAtl9ZnhWiH9Nu
k6GKjCmq2G1kTNfICBY6j3FZMByKxmL8C6Xry3X4RdHkNfHnATazOXSMIF/j9eOYGHlpHPNa9qdy
apAL5Y5XWZssdMvnqTG711qCMyWtLHWonYl94i3w8VdCz6U9Pv827QL0U9gCSxAq0zKBrlV1rA25
u36MC52C8/rBqTTDFaF6r3mQxiwLR4aAuCWTi7eh82w1X6SdHwjI9zhD2an6wbn5KLx8JZRdXtw/
gnUyE7RCh10xYuPT0trJIN8xa41YbP523TuerU2H9O6nOre472FakJlvPbcPWdrtpyDf8MDNYtJk
AFn2Hzrufrm+qUuqey5XezFQpwWHmomlVcZDQz8a4ybgr9dFLNlgdK3OPLQgaAUP16XagixBhUGK
Y8PYU4BHpnfvo2nE/HxdyuIZnUnRFHAAxAapR0iRxfeQH4e1vpfF34dXhumdeyv/fmycGZHJZ7CU
Ne64sN8MeSLminYvHoQP/E9UzDHMpKfJW7TvBMpGGXhowWdnqHhsHsVkriT9l6UEAeBm4Xbx+rg8
Cylz2AeJVYzdUy23zfjQkhXHvigCmUK4DgR7QOm+FJFZYS96CWvbjH+HL3dolAfoVfcnWnUmRjvv
cKrwuwFW0pRHzyWYQji4/ptZrdS1F5X3TIy2YRE1kc2oMvTNjIeKn0hwHAwQ92yuK+/8sb/d/l9S
XK3iK6OCTTSDFDvYTOXJbL8CSSmyjqHaWmtQyIsrQksf/gF3DdpoLs8H4JO+crqi35TWqZgwrFKS
Y9l+xyTiSivyYgIAnHv/kaSvykOiKITRxqrGzcB3oX/r8XdrfM/ZkbAaYdKxLx8rcDRna5XBxf08
k2xfrlEg1ZD1jGCAMwdc4lPVn5zhTQ13VXlSzb9vvoNbAuDWDPCJ5jv95lKMdPoM/ZJoZr1vQYxs
PrQyNsC6veZjF2/WHMfOCARIJ8x/PzNBCCrKqkxxcgUwyTvXimX0IfLjdVVctHNnQmb1ORNC/LYf
ohKHZnhpbKkn5IyuC5jvv67rc6UJ2DHm3AinvaEJFxWQsHE2E97O/Zhvpox+qlW0yXi3Z0G78iZc
UvdzcZoqZL2DxjsOcUOZxtTNdkP7N8LgWtfx2rK0wzHDtneGCnKi8K8qv8H41UiRlD0M5e76/i1p
wfmCtAOKBunJvocgD8VhYJ/V+d6Wa9jhC0gXDmCE5tHvOe/8e3dzVw1Af57NK9tmRo3c/G1G31v3
CBTDobw18yfDjYHLVrin0n4hbJPmK0H10oaef4Fm4M0UU1ayxxf01T0dn5HZjJFjRzIojsriD9wi
Sgy4WBjCRM5Fi4ICk1RTqGB/i/HeNr431c5ZS+csHdu5iPnend0ro+2Ebcwixtp6ZCWoeP101wM8
77p2LCY9z+VoekhAdcMHBjl9tI/oX4OxxWhnVv90PIzJsSQfN1V0r9YYuBcMLtTEsUEjBljN3wgh
JjCIIiCAVKttYsv6EAMghQE+aD2rFMXBYeUOLFzqC3HapRZ1gaqAhRgDsN6o4jYJOg4PAk2giKBW
NnTBHl6I0lRjQkgWSn8OZ0S1bXtyk3X+9vqZra1GU41WGIEz9hAhqvvJeh+t53B6Zn8Ql2EhQO4O
QdiBo9L8fiPdyK8nuCkln1Ec8Ioj61eOZemFdi5D71yzwDzFeg4PNYY0QQdwEmVVDCz6L31Qx3bW
bHsgP4HBBwBr4+P1TVx6HV/I1vzKCHqOyJOQbbqfS76V5IbyQ128Tc22y18z79A7z2NzlDxxzUfH
X7EgC9bqQrqmkcTJXbdR2N0qcze5+b0F3yzJszitzbear6GyrEnTlTKiOSVzDAe8Csv54QoQbDMR
m9Utiswr+zp/ueav8dxGEDOPVLpoG740XE7JbRGmWJk3NndeY5xMpLhknz00qMuhh/5LzVAD760n
SdL70C1AkvD5+icsmM6LL9A8QV2FRmQRrLZUAkx7obRQeGstgAY1a0Nnixt7tljtkgDPpxpMhsUO
hXebG9mOu96NE4mY2BRzaN//ZGFIisPDAuJejxzNbMopA3z3xmuOwDicahRT99dFLC/olwjNttAC
JOmGgggL9WoVxJxMSDGciNiX5O26qEUfMHdqYF57xl7XlNJEObxoPYga6QHEi6ZzCx46194W7In7
zcp9W77ugHpDF8xM6KeDmUIJGmmbFOYMZMQdmv9qf67bT3E5ik/U62IPjaO2n239IttQy45r0GYP
3jf01KxEzItbfPYl2tXPc0t1k5gjTHR0SlDmMAzTYaCoTWS+YmDXRGmnadoy6v0cizYCEBj66Mzq
SdK2Q1yKH8BIWdvjhbKeDdKAf/ZYiyV4CSxyj0PcaLwrEJAOmKaegYszIAG9RP4DBhbiYg12Y9Eb
hoBpAn868ix6y5Ex2f5QtxCaDiQekacIff6I8QGrXsP5XbQrZ5LmLzkLyTyvwXybC0kZ8l8FZhTQ
tmMGK++PZSFAdgFJd4gGJs2iFGHXE8+s+o3sEZ6EfFd24S4316gslnftHzG65yWdMiYSQIzCfL2R
sPQBkEIyWsntrEnRfGyIodRcUYYdIwdv/NlHDyVLsujfs1kikpzRcP53zxztRoXofhktDMRs4Hr6
o9kV3wzBmndGyh+WcPLtdbu1tijNblW0DyOSYutS8tMft1HxAqAAmu2uS5mv5m9uNELBax7fR0+A
dpe8oAujfMS7mma5s3W5nyXuWPxRKHkmZV7rmUoXKsrRpAJbVIAcCU+4vQ1CqxQscGhXur6eRWsf
uXjFz5VwDJVcSqppVTjWbPX8AGRCNkpFwGj9q4dqRPcGWqT/O2laCDC5Q45MEzRCtf1tJ5ofNEDn
KBcWOvocEwSP0i/iKorqFRO4qBtnq9Ru70BcNHfMyYp2fOYVpgPR08OmPbWdzfUFzj+kqwcgjEDI
AMeJSQxtO91ADD0rcLNYiLaoHty0dRGPtrElSACaU5dUYbSRDj1cF7t0ikDdwyA/+iuBfqzpflO4
GbAJoPu9uouqTd4+Z9Yxqz5yPsZtuUZNufg+OBen+a8a4FnCFBAX5MA+8+4CVsa1eUidB0++FsWu
GjaM/IHqnMvULp7gALqkFDKzHnzD7pG1NFbeHSIDM3gM1xoElt7f9oy9H8xIgz5s2OW9UAoT6aFX
Iw9UvGIcwen3nYF0ZxaXzmlGsAayoQqTIFur3v9NMvu7Bv0SrF992aS+wSFYpGzOIJfhXzV/bfCs
NEAoGDa4H45xHHsSDz5HP2mb1N6wF5WzB11xHEXDLuVlYjJn5xtrcNHzoq99m6bdfdNlzDGg3RNS
o3b6xPzPpVq5QUuxETomwBSF7gmUeTUZbQue2HaEDCPHUNYYMSPucilQvqbDFv1wd2CalSvIOdbi
/TkTqtklUQWTqTKOCCmoX0sl90E+JBxdu0VR7zCcuBEu+qabL9wsbkvvp0OmT671Sk0jdgCMxgAb
6zrTqU3Z/vq9XlbDsw/TDJfpZ4MSAKvbOAo4tMa7PSA/sqfjN9crYgbEDP4pQDfYcLwud/GgQdg1
A4aCbk3vt2Al3sBoT8Z+KHbwgv5ghxkq1WvFuGVDgnIibBa6Ln5L2KFRtELjHS61aMcNCO02GHff
9pgd8zCjA5jKFzevExGgkXTKV7Z2yZHPlcz/iNZsmCuR/opmGzb44qZomiO4PlZUeXkXf4nQbAiT
M5w1weFFaMoFGSVMCIk5Ev5/cli/xGg3hjO0lVEkbDYFUUkXlVvqd1sJvObrYhZd29mGaXcENboh
6GbXFhZHb9qF9VME409O5QCGyMOwNj25tnm65vcANKlHnA+1kk5+8v2Tr75fX9GKCuh9ZmWZyojP
8alRvyjnfjWKW/x9YEF6GJ5GL5YOSgpUX0SL07wEdt+3z010uP79i1YLZDcACMJgDJAHL30UGGLq
gHa4pb1JTpL4sWOVzx5/8V1+aH16K9TaHPX8i785gDOJmg40lW82kQ2J/nj0weeOZgPj4NXfgVBx
fWmLp38mSDt9GZkZ2gAgKA/vh84DzSW6itbQeRZXg4ZaDBXNpXrd1RA5GSXoj2ECJBxMRdXRHIFP
lZufTSAM95O5cl5LUagVouUH/GNoEdDHpdyhTtO6audFHTr3PbQSP0LtYMV2L2oFcA0RfIIWBU15
l1ph1CmoUHxsXebTpO1lXNIG3hODEdmB5W1s1CtPiMVt/CVQb6vJ+5oXlYTApt6H9l3bbvv6hxm+
WGs4R2uCtGdrZoTgL23mlRngqegTYJoR8mFbm2haKVot3VwnAFY2iPpm3Ij572fvr6yjUROEAp1C
NkZ7xdaO1sr3SxJQt0fL8wwwjft7KYEDSzKKGMZVUAHZTBxzBX/QM4kOFHw/hptAe+trgaTbWc5k
pZAQEbHJJJrakhyRrCFX3M+iE0dXCyDmgQ4S/jbIVvaiTBsJ/IbIegso8sY//OAkyAux30ovycmN
WMtozSqsmSEPwQIgm/BmhQPXFCFtuypXDRjrlf9aA6OkuufuHo+sMMyR3LoP1wzFgjXCSx/lU+CB
g2tOT1LaNsDefAv4zmZTib2KAFWMnnUBv0TXysILegGAAgeZXrw80D4834EzzaMFLwSGUzHBGZm7
kI9/Ta65otyLqzkToRlxVghYPg8irK6JQRac9PJerEG8LNi6ECBGoAyBscNwsHZEfjOUTsEhZHLw
NswwmIzlkB3qDNcdxZL2QRBeCgDGRhpDd7KZVTkdRs1mlKEbBSIMFGyEu3cwk2XEDK039BPPn6/L
XDoj5Buh7hjIR8+ztjaAZPCSiAEwzGG1Yyk/IouxYlOXAn8s65cMLXc2eTl69wlkEA6MAZDMOpgl
Z/N03K7tkwnzWVOS97s8+/d5TjQUAbwmQlMR/IdulyLGiyiULaD57tL0R6Ge6zW28UXVQGMZOq1x
qX5LVpgKhJgjqrybnr80kRVnzreAljCzb9ePaUnPQTb3jxzNiOeswIRWDzk13xAHrOl3Vr8S4S/1
RqGD2/aRJ0AzL5qSL6+rERRUgXQQ2lfVj1OZ8kMKtI92csDkYLrZAbR30741OTvVVn4EB9uXSAL7
kE1Z9XR9te7itmIqYybBRN1GzwFZLnNSiyjgj1OV0biLgu5N1nn2EFDFv40uw7RlKXkAVgbfI4no
WHiXk9zfOAOGGkHJVbIDfrzeMxJgtL+BczqpsJMBqOP8rI6LaXrIZo7hwuBqD8zB5sTzrH/1AF/Z
ok2aSzM2M694wEhD95gbPnkOowmUMaON5K8ag7cikhZPciB1PRYpsaDFLSCXVQmMUru8r4f5GZHy
MQRDhSh2NRnrnzI3xizGsIO5zYCN9WCxBtFMYw32jQ0Ajj9oIMFxApRsZt+MwK9zeZxAEKozM4TK
oAJ/ola7Nw12SrPsDywwyveAbwI1Jj5bM/Keyiqfl9MMYBfcc6CzjKgExx44Hq/rxJJxBBsUsleo
hYZAv9HWMzWWFEGF9ahSZDsUWtMdmCWbpAlE89xm3RhPWW1vbGrJ2Adw+NZGz8nL9Y9YiNoipMpn
tmy4UJQUL/c0TxWnQBUCWmSNINt5LjmJgf8s5KvKxhWzuXAHLmRpVtNNc+GOI2QZ0U3U7r28/wQ+
SxoYKzH2ohzkRRDvIMj+jWe0FCh6TRn2tcjt8HG0USf0DABLRT4QECbfY6/X93DB4wAmDUkxaDru
k04BwRQpMKmMdUWgt5UOWiHl2vN+wVpeiJiXfBZ4iB5gfSNggjcSXGkleK8ja0x6sUYHvywGmSUE
U3CgelyQFaFVj7Pqu+1HW2GqOH0ujR/Xd2sBcnZGlfslRFODKsu9rpzVoAn+zlZgTkiRz8w8Wtar
Q/cewFG4QCXvbkBz1ZpuLLy/IByhKeBS0ImmDxdOuUEZ+Ru72u9A/XaQXQXg/Dvi3/h50mHS/vpi
F2LhCDjuJqYiQSeOXb08t0qAundsZ5Xn8piW7t5S6itqAbd1Jk6uyzbm5B49R75dF/s3YoMWg0Pu
3JyLuB+zHJpcafQzThj0hQEzJaxf4ZGAxVntpmg6dKEVOyMm/MviI/N+mk3/HI52nNvlO0xvUnlA
jkH3CWu/EnC5u508cADmUVus5HWXlA1ZfMSfM2AexhUv94ai19dsPOyN3Re3EoX1ulY3Kni/vhVL
J3AuRbs5xRSyAXPXuJwdl3cugEmBfhoSp4tNv5iOJuvIEzGjfRak1YYr+XBd/JJtADcoyNmADmXB
yF8ukqeZgWEi3KhSdfveru8c7w9eDJjt+iVCi6SoKCvHny+tZxaPwqyeylxu5h6w6ytZOi7cm3m2
FAGMpwPluGNHpmBgeJi0Ebpopp3Np2NUjStigqUbOlM34zGH0UVH37EmSEVruzWIYXKrqWMa4eoA
I8OTiVmR1tuJ3PN3oWjUczhwcccpJQkFeBz+JwMfGRdm0Y9xYOadHZeqB5IPYIrrxPRaY9y0eUke
QL/rfAKMBPKw4Au/t/syV3FqmuqUimC6ccu0AvC1XWZxE6XNe59GANrKraqPe78vTrJrp8fIlfyl
K6PpRqBYnoieT2FcVD4APmrwU2Wxw3lZbhBfo6UWCDjim+PRTGxru64PBrOiJFN5+hBKu4GHtwO5
AwErA4KtK/ZOo6IytruwRUoof2gFAKNNRAdHg6VHUhv2MTDABR1YNTpowzSZJI9Q547GeyANT3vX
M9yT1+B5Eud0qCtwWzbhFHeShd8q5TqHceqmt7H1rSqWQckfnAkZ9hi4IH0aj4Dx2WKeU7woqqz9
0FTki5EVFsAOCh9VSwOEwis2cjEOCsE+bcHlgOVWf7HZkdExGuAlhfa44ASuaX43gL/j6CIH9Iba
eApMDTaohBsqvLPCoWSxQgPSSti3dFPPv0JzSxRJSC49fIWMppMiAUCZhv31K7Rki0IfwKCYLwRR
vc5MLhFOd65oYZVDC4x1Od7ePIM14juD1h+1WWP2LTxyfy21uRTkhcBpBdOvje5hvWAURcCLdDpk
SJh1sotNbWToE2VIPR64uZZwWgq+zmVp+YtqKFUVCGwjDxpAvwy02gHb7aWnTfvURcYfMBs4GFL8
tTbN0xW458ZQQ14+URUXtEff5GicwqL4QXL6aQxyngDFg21NBsSUJpDtz+uHumQX8QM+OuSgvsgN
XVr4egSQDO3xAVYj8BhyonqbjvIjNbq1htQlywg4L6TWkDmep3kvJbmqqUsEgnBlbvrOqBCbqEET
bu+g2u2BNcJEW3jrAfvk+gKXtOdcrHaiZc3r1Jnza00bzOnWIkhcghiBIYuzRhO9dAnPZWmnydq2
80oDmwl4vpgyHCg/XF/N8nH9s4k6RyHGco2uhJxNEd75AHSX8rYlH9dlLN2Bs1XoeFrhYEZT2mPH
MvazaI0Y7xB0YGT3fSNWxr/WJGlGC8gGANWe96vH/F89io0rn51wO3YrYcyKDui82rD6zqgqrChs
s20w7eqIJNOUNPIZyFIr/mBtTbOOnL11GHqrRE9wQmZVxEOk4pwDWHPbdCvv70U5wD1DxzXmTV39
KTBkUe/Ys1V0+jypWdJ6n7gbxoG1onHLcpAIR54VzwBdGxoxApSIz1koZMPF8LMFXJXrbVX68w+0
bq6Y/58cTRfaGkMpToB9s2y6i/zmZHrpW0nDGzi0NdiftTVpYW1WNWNHAySQvSj98JH8iTP0g3Qt
DWNZB0//3cI0hRgxRNV0EgszoHUVILB8suX2S5qv+a4l/wyWwH92UDfl9kjo4EIQUSwOBrUFzGps
Rm+TM266gjxULQeIfLOS1F2TOu/1mb7jGZJ7mA+HfS1vJDUT7p9ACBuPFhBWKsSRu7yvdtd3dPE6
ny1U8yRmLgMTVGl45ws7wesuLqzhmbAGUbKx6eu1ufs1bdE8SDG0AkNwEEe9MXbSoy8ALgZ+mTVi
xEU5gHcHJxW6gH+j05BjzaxxRFo+pPRTlOeJh3EiAxktn63Rfi7u4JkobUmVTyIBGMG5TINo7i9f
HdDfAdoBtmn9P2hIj5CJRKkTgO+ArNGc4mCHklcMhspzwHQ91n8FOb1pbBuYWnCPratWDNZSeeNc
oN7n7AXGwIQJr4KH9dHk7o1fdLddZh7Z8BlUive+58dW7iNrzjbos1xRzkUPjWewBZZfK0Kd4/I+
NIrWoBHGKVKDJ2XjAJDxI/XSlahmUVfOpGgHWFd2PfQlpEgUOZBwPZl5uRsIHpxevXLBFx846AEB
phUetcg5aXYlROahzSrIMvqtLWhC7ALBd2IDwa914zBLVObE7h9MMkdIluMJDdjKOZN9uY/24DcV
lSgWNWO6U77ksQWyL9/oV/I4i/brlxydfmXMDZlWxlzJIRFoxL4iUS3ZEItwX6Zi47XfvMjdXrdf
8+Ho6a2zpf0G5x/azDMciKQ4sAj3HEyU1aZrvpYWQ15n5fzWpGmOdQr5jHqLjXTnvsrnzHjyo0+5
+5xjatddgUJY20zNsUqf+S4zIcsXzXYykpHt+gmh/RsQXxpAPJLVKeQ1iZp3JdyY28og0RrLXe+J
pIyyrZysJBvoMVXVKy3UvT+sMWnOP3vtCLU7YWEkS4Q1xGbgxaoaisqTtxJILjWORojtAAyIEXjU
V7TNtFkA61IgC1oYp1y8tc3nvrt1ssSyD2WNnALYc3fTROO0fAzNPPYBbO7dBsPR4SCKLTbXdXbR
rJ19jLbPbVF1YqRYsPCfqmHccnKLHPWKkMVdPROi7Sp1ZOnJBism5MZpFbBH/gDQDhVMGzNDLlr2
f+O+C3BUtBfINhrYQkt879w0NlkM4JyV01vcrzNBswE/C4uI66BVuoEgNC/FNYYvM+fN8lds1+9C
XCB4mkhA20iWgx3mUkiLmTUAY82GxJUbQxT7enDxuLH+9bFcitEsCArRmUMcnH1o22LLQjPdjkVP
k+sa9rtLu5SiqbuBLiCgwmAx4WQnVfnW0iJu0g/pff0TOYDfnhuQUcfR5ISKeyX1Efu4PVg6Uu9m
QhYmdmS/B2zfGqv27+YJiwLeB9pHgNEIeoXLE7JnGGXlIn8/QA3y8dnBFG6Q5ABGABA2XvK4tSuK
9/sdupSoHVaVOz7JqAl/5k93eOPEfZQ9Xt/BRbX7G5DPB+2NF2m6LQJVB+A/xyVy6Adj0n3HDEy6
T0m0Bnrze5wKaioXTY1zAzdKQVowRbkxKWt0UX8g9Q1gvESPXgtkxpsvqO1cX9TvbhKiQBoVesCf
8m1bM3CT2XTDoDxYW+umbd8t/8Uqj+BJHh1Yo5UNXAipLoVphq4w7aw2JgizaWK5nxwPABpFbIY7
0WLE4rlNt9MafdTiVp6tTzu0UYIKvSh8hOFUxM5QxBPAthF/iPSwChu6tJeOjxGXCIUQ39cDHLQ5
pKI2AhxbHSvDiVWE1LxoAOMikqG9rd6vH91CxD83U/6Sp+k8KwKXlwHkMfLauzE17yr+FS+MTVR/
MsZYqV04bLpoxWAt3W1kb9G9h+gUlUpNORVXRk4oAPYQYaQlkOUjcP9srTyKCT/Y5mvoHq+vc+ne
Ab4MkMnAIUHz2/xBZz4FpB8TGRsI7DGo3X4N6jeVfr8uYqG87ZpnMvQEY+PZ3O5bY66ht88Tm5Jh
+Ass3l/dOXMxWg8Wd2+5B5b7UO4bDEiR6R3NhisOZ6H16fIrNLNZ0iLHZ2ClUvIN9z6alD1Wqt5Z
KdsU4MaTGcLlk2EU+1YMwBinK9WUpctyvguaQpHa8ipMB81xbLRtOI8n932yTl75EKiV3OSSFp2L
0txRjYRhE3RYqon8dMvbOAsSZ/judDsEdKQ7BOJPjM+5RM3S1Z5TBt0EiWR8KZs90L+zuooNEET0
4rULsm1ublrz3+fGL49UM3mqhdObZqkqeK2RcXPX/PraRmoGLqwsr+tmdpeOTXkMaFKQg4q4Y8VJ
OPXWcdI3hhbOiXlP16/MkrE7307NDBhdyjn6emHsfFAM+eBr6OOgB7p0/qMsj8W/f/nP+4h3eGCh
YxhtQpdGYOqbssNwGF4e1U/ZCzz4YxYllfV6fVXLtuaXGE1JUJEWVjDfgH4qDyCf+OT27ta0m5UI
dinoO1+NphWAgsjMzoEYs3ticnZKzo7xTVD6h+vr+X9Myq8FaerhNOlYApsbrWJIyCvab73i3Z8S
O9g7EqNhu/mZ6G2mPEGRdyW0WPRPwAPHfAZa1GaamcszC1Vn1ZObAXiSevJHRVy198lUHhkPQlQZ
q1Q8Gdzt3ifhNoloh/rGRTV325aVsbu+DYuGDUVnAHcBBgvMvZdfYuSckJDgSwzzByijZLvjxm1d
zd2VK4tek6Qp0NygVeYVJIVRtqmDLeMv/8PZdy25jWTbfhEi4M1rJgw9i2T5F0RZeO/x9WclO840
CfIW7hmpipKmNdppd267Vsa/eoVvZXk0817cvfoXs5qcIg9BALnJfcQyYxvNUOgzL+QBxUM5SZQA
becvQvD89zreteBQd/ifhZwcJ7zOnDaqOE6K5oCSkWssHoQBoUrd0mybgzHAR29mlvT+43whdKJq
jMINmlrDmkr5QUM1IK+s4+olHgWrEjw7LWt0KCDsckCZa2msorkKyLktZZrwwv6QYrUJtBLLnIDe
2Q8fGVAM3BhZtrRgJjN47oG+DrBAzV1MdWLruL3SBlGFqWplYwbdCJkQNoZPRaTS0nhLJJBk5N26
ViKnENU3DfwIPMC1277b8O0vh+p56M5lzH8Zgk+Rg3GknnPCwD0WZbiuq4zGxhx36h1EPDZohlkI
4wy0P5NzWEgDMGxr0C4pwgYPHu3Uhsj+Ygx3uObgNtVR4dz2R1AWq91jZ6xU/kVr5vAI7r5HF4OY
HBKhGNsSGwWEe5RJE7F7h3MagBJmMBu+AA5qZfaNos0czbvPxYXQyXYFYhJlsQ+hUUmkAjNHTjKf
o4kDxj1O2O2p+M8CT93pBjT3eqtATN5EGvB74mJAv746ojLeR01KLg+Ig/li9CD4XdpRrfPrVdUE
fkXCJGh+ZCGUZRK5g/HJg4J2DRR7Y8vXiV4TLzXk4TD2bv2WtVGxEdrKRWubplRHoAs19gAqMt8W
u8jAxJJIJ17Bjxr1AZYL5hc9LlZeqNQLFI9I60wrEFUqOOHQA0n1lJVNgGATqLMWrp/rL0nVuauo
9FB8nnVuYw5Njoid1I27VDNiJyw1xdGLMbAKDoR7nd6kmySsNBPBsdIc0OP3VHIKvAzV8IJVjKKg
PXjRtQ8g/unbpBnzhlSaLobm6CcIZteoZHmR/D6yFVfjzRRVniANRPt+l1fSW1BHzUNWCUFiGmhS
R/ZsTM2xTvxHLmxVEvuJ/lDH7aCRCGUsNRkHV3LAU62kqHsc1C8eK7b2C4+17moNjwJiIwfjcmH4
/UI3kCxDtZoGqFNGbNMYRvmsj+3wCIaB4kHve39foRdzpbeRsCzQhGPFXcv/BoXYHrKs5N9AdGUs
wXKBf9HVy8TOBw0bPg5CvSwRQl95EXDagALpSSZi6voTgCPqrV8Mag7YSz79dkHRY4PjqXGph5qK
haAneYKnLi7lVRMOgkpEvzZSO9IHNIGWrqsAis6Nmp4giC0ORA9F4Tj0lXeQXdFnzR6xu6vAs/UA
1w/MrmqhJ+9a6bkVyUIvD7DwJacDilszFrycyg+8G9UrH6AKW0OtGVgNr4cWQAiGXymXDcpFQyc5
f79Md99C0HjKKgCi0akxeeGHGAcZiB3gCq4zmdRDsVXlUbfcpvtIQv0rKpuNlmLUSjYs/5Z838wx
EEA5F6IBwuL6fQgKCZxKfYK+Q6GyXamKaKYbH5FfyHYptR6aRjmoYqTBCR8Da4IT4JtnWTrju7GX
90ZHXIxi+jLXZabzCFdThJJ3ADZzZG45Jk4Rdubf8737HF4ImijaFli/HGLigOMumgY1yfFH3ke/
Cs+9NYFO2nGOEfGuzYFibImVauk6AorX68vFkQF0pRBwp91aEs74PaV2EjSrrj0Yi2bbb0PN+r9P
kjFJMHY/fE87LGR02DTxAJl8+cn43zrlRQWsjt68KHP57/vzQ2wDDPE6IIOmro3ng0EMRRhgI+If
vR6wFGsl3vZcY+oo2NJkOwBxkCDMTPDekwJgZlQggzBBuCG+bo3Ay9s6BbvEmBIFuLV+HVg5HJ6/
1/GuGNTLAliCh6BpCZLXDEnRurBnsnFRRlDe3Fasf/+WwUzq6clXLmRMTG54E5IhiZDhaXlhCyXa
vwtQuM0s2L37dSmFzfTCCnSHQWoKAVLargRWYAFa3Yh2oln23oxZf/9ASHBzkehCwH7aAReoaR5y
HEQpXWmNnUI66FA8jbSosqVS1CpJEbnwS90EDdLcdTtrysvlFADEhVZ61L7DPATx9cSm6TUu64oA
r1dudrSykCwwe5MjHEHBiZVR3wTVNFXxDZ+N1lZPO1OgLgkJT3LKmR1xLc1UzGZmVc7QZjfjEhUk
W9CAL9zkFLjY4ztONzpSWGxcrdmaKMKmFcY1kn/HpdGAwtajg92Z/4wqMlPqmS7VTJ3mM8rwBlsI
ni2PriU0GAPV6LZ6RejwNiIG0xN9WAYxETyzNAj0hnqqbGHnLrhkrZIGK/Tkk9P33KKI01M5FT/x
TVo+bDNQb/SE8wkYfMSDrtF0+b7PKGw7CdCnJFi6dr74amlMUpKT3UB+gV9A51IWAGqbXEPAYbMy
aREWBUKf8HOvL0iRjFUrFaFKTNNcm+bWXG/xO5t92Taxl0tC8MvWtm38jiyJU5Ol45Cjg4///QHX
Nf0kR+LgPy/x6xF/D3/XYv8dH5R9Ufww2QelxKSHg7nA13oBWSb7wDfFF/sr7K+yP5jf6+fD8/p7
nZs5/rRe4+t7zf4vGOd65kScOw2vzil6fXkeZT84DZIoGNMtUfyU7+NEJwrJyPs/h1Pa16ZGBisg
gdPaqB43E/rT2QXVJcs9javY6dYdachzbvLk91un6Cw0hxU3Mzbh5rjg5jDCEZDu8cBnUydKLBb7
Msm42Kfr14RExGNL/fVCLXqYKdO8ASHFHQVsgYzjoKLpGrKuT4MP/ARXSQ2fik5pYtMdZ1OZMcF+
/K38z6D418t9LWii/TtJ7KMhcAG4S5KzygK4KE63akn4k4RJsu8EP9evr+bWsLZ7myx7NnHn4Usm
G5kUpmLllmJ9kQdYjgSJFPLiWCe6OHx/r+fosG6UO/OQAfgtoa4I3MtYouuFaXr0Z4sVYkH5VyhT
NJPBSWpXw2v32b/FM6/vzS7g+OEsGqinwKZjIyb7DTQYoR05kFy+2p/28ufhy9qdvFnVfFuywUpp
wLmFZBBIkbWbxBeXS40/JgF9Vgj2mpANVpdQazFzqs4p1svNZvOBzQIGLvAdM0Dd68UTXTHORHgc
FOpla79u//lhQ6tsoVzY1z+KgikLpjEcpj+W+N/Z9/mHZRErJZsNhdo4LH4PC3N9gHL4fl78fS5v
HgYMFbzkKmMQYi2t/OQZTYpakd2sARkirSiUXnDWWHQx16x4Tk1N1gRIX+jOBGYRQgTT95rvsiRK
Biw+02bQtZi0RWZu2b0dBnycgDgPeH5gE0yM/lIykqQIQIYYkfX6eW1u323nBdfnxZrZYoFZ8zfT
uZA0UZ986gmu4UPServFtkE3/Rcbg7ZfAdY2KIvBSH59hoLMyMIqGJkA03zd2j/EwXGgixlde0bj
nU7kUs5kIkKbZH6UQc72/f3z8fHRg5nyCMXDjJURv8efINraWHRx+s3p6ffUEfbzdyAD8dkvMxmw
c8np7YgA7AEoTfTRTgEYS3QJgjpTwElh12W5x5OMNxIP5WKBh/LvZb6NZOL8o6TgP8LYU3RhL3ca
XkGlYMLw/OPhP+KVx1QX7IH+W9TNE8CuGlC1dSCwnx+biYPII1Ix1AZ4R5nVwayNJbv27P4zE+Bs
DszJvL+WFzLF6+l5RtQ3VVFDJqq9CT4AQ4fPZ8w2ggX647w4D5uHzcaa2cTbYOtkspOHtSla0ecj
CIYGzIhtPzpvdDenVO7e98slnShazRPEvAzY9MytRgxozwcHJ/Vp7pjc5qcm05m8UGoQlwJ6PyHo
1bSXDtnNSbjxZ86nQ4WJjlIJlNNM++ikMEsRcPpnp9YaeQUhuGXaePxz6+usKumC3YGZ8tP71/9C
7OT6R5KbJKMAsex8ROS1oa/P6F3FczDQ2mT+CyxC+0jwUjKro4bVQZwXALCefaqYwMnDT6z/zMN0
xg670QIXA5s8TDo4gUegK/xzW3CIzO35AxeHXR72ouKpZJeVfeATPzb49XyZzsY3VgvXeOYOs/vy
x6im9chc4RYNfzUqNjIM6J/Xm42CjYU5Adb5JZ0bgcSO9HQEaPdHMRTAJ2DHTNYly4xYkUt0WjLB
Zz+FuSrMC3nB7Hd0xdSkebDnjJpzLOlKMLo7FSBeGPBtUdUoTTRlHaZc6OsSHqSM7D3ikYQmtCU/
+N1Ienx6zJqyMAaCoTibB3pcHp2lZWFIv7+Hb1hcSxu6B07OGr7Q4fl5fVg05NeDL/49a7/ehP9E
2AFAwwEmLMx7FAJdK76CU5Ww4fgInF5kfHV/KyItxs/401tmy/CYk9KJHgez+5zjn7h9UNC3YICu
GwUA6GhHUO5aMBejbb1Hvyh7vfZ4Tx8f2ZOCNTgNBFbVYm5fzrGp631B45eOIAzIXsEYMKWDA41e
JutBklA7PCVbuM50sT6szV/DXMz1MN0acbDfYNZiaoAkASDJZHKuL9foExU5ojrjV7CIl/a4+JEc
bpU/B/QTJBtUJchiUMBTzfkI7MG4miYzHWEQwLIDhiIMout17VRf5dRWg+gn0Xltzeg5XnadIzjR
MnWqRTGjf258UHEib3Lci1RpeDGHvNYWTsJr+yrSY0TdyhQfNt1G3Ggm72gz6uX/IRQl8WiuYNEa
xudwYY2UcsOFnQehcUw1z3wPDuOmXXxVoC75TdfQtjbSLE/FnDE79bf/meu/YieWSeAaAQigINYQ
6XA8JL88Bdg0Dfh19/YymMnyCTUssxX0TFPd7Cg2FUEywHSg5/h6sg2P+zmyyY4GKVbKl+gMjr4t
fmvz8SGMybD3scYIVJHwiV+r1t+a/MbBPc/5QvrEMiqMaixkAG6TQSEjyh6e8bgBlMq1OEd8mYMc
PvcV3c4V6QH41SJu6uT0ZkmAGhOgEZFwU/wWzyJUZ7xWl4LTH7PXfgUULVqAeJDMqaO7gmFE4+LA
WUH0eSK4ity2yTkIToDVYPEWmmcKJ10rx5h0m8HWbePQLXontGYjbeysTqd8KXmigTnNdUVXZtuL
uRFxldvyQ02It6k8UyU6eaoWqXOQlsrD3N6eu2uvRAPcA+TaCtgcEeACzNb1yWpBKwRI9ATxox7B
VG9h7CWCjiHTtQF7aAfryKrXyUGmHsLCgDR/fugc4MlDe6Ukeaj2OANr15J3u9FJabYUiWc+xTP+
ncimPx3j+ZbDJ0ax+03x9FhVsZQ1YFA01eeeaBa4SS1p957D3kLNn1NvglVLk6VPwp1yiI/GMjGh
BhzuMbOU5cxluDFrQB4AxY46blZ0D4/zesEMdA3wWS77tLc1kQQVES3XzK3KcwaRcFjD8XtG4o06
n0icnA7PQNVVDDISWnJ28Myh4pAWNF17mwLXQf5S/j9i4Oxxmqz41SQnllMNYhpUYENks0q5bZ5A
4I9Be8q/Bgm4sYiQmOiJcv6e6K0HJoMSGIaAIWFpFez49dJKnDq2aa/6tDWLnUc0oq+0fXIE+gDt
7PBXNVFngCh4tEl3v5LVkV1MeaLvEvLREe/z78HcRnsmg5k8asjSV0qdgZR6QOxRYd1t8kAAKrkB
5dlnbbk20E8KmiELIRI1I+7/uW5oIn+y6+gTEItqxGIMiHsmpNqVtmjFjxlNjvVCWIzOE1AG7JiA
X8Wsd4DoWjWLlBozZY23ShHD0AE0hGQ44is33QSlBwM3qBH0qr8qhbSoDF8Ga8/Sl/7nuOP3iuPR
xLcsYynMXTS225MzeCX55jSgfKJoIbmyspi0r/Jv44z7iqA+Rtly78WmCnDL5xTird0Gc00QAIOD
gDrIbKeHkB9aNeTAVUbDjWSGy8TqLMPC1nMw2iUn/PUetW2rU0Abmf1XQ5ua/H3w7tyC6wFMDl5g
qInkorWYuZk2txgDImz033rz+q3bw6o3vXW/ln9FSyaouErX0aMMgCXKr3Y10okuAVD33Ihunics
CTNi0b+He6nxkxHF8ZhHTQs7y5doZ6EZnouhiruPkehmDaJIMtgheY4eYYl49JsHVerMCG7MHzYA
BpMLuDocwbNnfmHryXrPRZqCAbQBriDTAfLee+jIrO1xq/euBU1mWshhHIvg26TKKd5oYFogRUzy
dbBM6Iv4Jdq6QdyZ1+02/DOZ3ORBiZIUOMMqZCLZ8civeCq/NVjPH30f0BLRw+QznRN5bz0BX4OG
Flg5zMi6VrRaXXB5y8NUVt/7PVpbCqSw8N63C8/RDORaR8vqzAGnKjHnDtMdvYpqOHgncL/YZqqT
p0VXy14I9Dqm0SJsSH9KbYOizM6qAHBKOaSgjZ9RpePWs3uAZa3n8qt3l/tC/tRv4MMgl+Qe8sHh
dNCWaonnVDdHmjmdtRxZvZ9AT39f6TtK9GrO09qToG/DxpeZa5IRVNKTaKW9gmf4M6LFV4/Jm77V
W+5Lvp2zLG8LbXFngVMEYwVNZwrU2fVO14GITpPRQ25qI32X9viarOSltC3xpFmoQ0lJs/h7rnf0
55XE6fqGdYVLhGI4yg9Ufs8WvRnuh613bBcxSbY9hfam6YG3gyeQPWmrWbaUm2jG9Yyna52GgssH
KuT7S25vnDz4vsVzaEYb/XHwrHGhRSSlxaO4G7kZLXXrkk5EM+1yoaZ6wY8iV2JTd9oNHy7gq9Hg
ZzBIg4b1fWf2K3ENL8KUHv9e8zMQxPVTCfBaOIYaUvVgupje59htVE6My4jKTvAi423CHDfZVoKr
tOYskMYsjU1vylDaiHqYI3EfX4FlvOxXwaP7WnzLM2fgzh3DeBg4MKOZhs0+UWlAwBkVJUbZnHuQ
j4KdrTyrNVDBIdqwF+zIzDtC57yE28yoLMIqRwIWsTfkKM4B8IvVL4FHKLRGGlHpBCiJwVFQRiK/
ZY6xG6HKnqsNwPlmjLTboDqTKQK6CAEBlI2cr9+FzND1NaHqiwjKpDX5pz4gLZFRRKMTHPCNvueh
Rbl1baMaYO6w3XoFEA38OsbKwZhNJvZhlkYyYIixxoitkGDhWeKbu2lsw0Hh8BG99TPdXTd1Kagw
AJkX8FqREcau6uL14ZbkuC+7iGO2MHSJXb7Wyz2olXSqOuGDaqKCGG7ya71SieHkvynNqfEEFh8E
1oK5SrfbgATGgmYbxFgZzO8NAlsVVlIlhOexiBRdoIpH0gUq00F6sQ8+/75ct/mMibCJCs1KwNhn
CYT5KD5flN/JKqIalb94M7R6Zw7E+O6Rgs0NwxOhD2QzJ3dH5ovCczkoEfFQwgKNl58B9bboxErg
BokPrl0t04zqO28/11JzaxWwVf1X8uREGeXoe67qR7SMbcD1/3ob/qt8Dh1txqc4d/NP1NWVoMmK
pkYUuKUPQYCaME7Zsz06iKHBvpaJ+p1slSN8C1ruAI2o7sqnOZLzO68x5omyM9Z0BtLNKc5lpXGl
KOfY0G12rPf6g5wj4lFQyaUG9Wj4nj0M626pIo73MnOU2AreTPxC8uQOKYafGT47SvWrrpA9NxLB
UU1JI9kXSDkGuySBWa2Dz9BpUzrrULF//S/pTKNcKKuAAyudj8wELZ5R8Ogt9gKw/Z47M19xTmDP
Glr3FBRqF+AvwMREkH9ynFopBrpVDd2oHpIP+PO7ccGhyrCx0czY0PxjDl3z7gNwKXByrKJY0T0x
gcCOCmCufBgXD+0aXRIPkoOgLL+ZVcG3fhHmBbh2GV4Rsjz8RGAYJ4raJnh23UO4R9E/1FC7AsOY
aEnf7nHm7DDXY7p7KgB5WYUD2Aum+n5QM7kXQ+j7hoKIwE9os0ttgABahanumyVocH+Dx+akzz1x
ty6RiOftX7mTSbaj5nN5ALkpSt129QMyGv0qJN/8RkQMSICen01I3bsmFyKnzTFu59aRb2Bd4+W4
kdaSWVBjZ9DcCpbVF/8lEm0zLBTc2uM488rds1wuZztFhAirTq7A1BDR6NnYyIfeNGwX9nL3Vq9d
O161x4HMyWQLeLux4B4wWPGWOFX4QqMGvRI3ER1fu11Bo030MK4kGswpH/Zw3MhhhgJqfhiZ18S3
bUMtUvwQcipEt8cTQvl2sMpf0tzy0Ii2HpbFKXwC8REstuXfZ/c274Yn9FxJpkko6LgB3kpcQxzT
uoetQjsnOMamYgNDYaE+2+Alou1WfQ1sH4dKt6vN00CqBf17APcs86sBTObeK4GeqR4G0JtbFDt/
Bety+RNt1GW4kxC0VVOymoP9mpU50X+SGPS1WnTQf1u/JUhRGfvQVp3gkL4oW8QVOQfN44IVoC50
ZrYsGzTdaY2hDIMKgXHsTq6srHpKxbHZFhqLV1qqmWy4H2XVPTbr2ZDJvVcFYXAoXqCEw6+fpKai
Hi7mUIywV1ZlS4HFbYrfpU5bWLxeTYTQLO2Z6d3ThJoGaidYo6Dtmhr6XZkLg6hJET3GBlH2iL+/
VaROF/xaOiRmaYlHCF/MXdO7ZoOOjDVoOqAN1emqpnLkj0HGnpeDYctOdhwXDEF0WVubwdRgFZMN
0HHQkDxnLt2ZryahDJBldFXYhJNoTd63ScSHSoQAUUPj73wTHIfVI4esWL9Q7BLRKW0F93YvknTn
2dz6wLyOOdvltmMRs0YROGpCQSoGbNOJ9aACVoHvW5VFEnCMl+8iAvRmYbnvlTNY6EUjz1txJdmK
BX05kpcEx6BdeWaN9BUXEsClfbiWR/3t4MzBWt5xBwD4zE47aM5UIJhMzCrwiXDAEeCgXp5z0fKe
pE/+bTBFdSt78ANnTt+tukYxvI5EBbhYEYqcJte1hBtKN1NZuK56bj4SS/qUTP87QxsiKvNLlGB/
A3v+pd7q6zk6vDuJMLBpMbxQgAliFCpT8RcWHEKgRoEWqYiusQmI2SEd4AyrclkhHo8mvKeAIi66
AaL4jnsvSWblTrhBjBx9lJY3o2Rumjcwd1QDAkwRzRugz5tWjQgVi7S4GIu0fw+o9FpZJ4S2nMZ6
/GJlJMHxK6ksBO9ZzDZHwNYMNjmJV9nJs0dLsrSH1NGtmb25vSmXY0JF6PX68IPgdR2L/XTg0SGd
Bdwcq/6MefIwmDmqwgOsxJpbzClc8dZGQjiTIZ0CcgklzFM2yb5Aj1tmBDEtX6MPmZYpSr/aZ/SQ
2t5G2pGiozLxP1YN1qpagert95d/n41/MDVwrfUxCA0cQjiegJqcqokBuFN634QxFcArgnZtR1/x
HwhfR8+ZE69Tn46r/revbJHMrPqtoY/uTJY9hlJGLHtafhumUqDpNVLX2U5YJ45IwazNofxNQac6
WofGkPQznZF3gozXIqdvq6A1QA+BSNFJl8HxMV166Bp6YR1M+S/22vF3wkF4l9C9VKLR6fvvGd8X
b7BuKoaGdkN1WKZ6Icdjh/zAnvepd2SgkFjonWGNu4AGS+/RcACB1ZkssuvusuV/EUXHAlyMYKKN
NY5PONBVxchCC7Zy8h+Bstua8qpw8nURokqDaivqvfGvJTHmX+DbNx84jnDq8MpKqDTS2D280EOB
D9BBscT8uYW7zT64ivRHubTAr2sqaIcmyWwc+9Z4hUTUUvHg78FBOyfNLiQmwjB2lYAN5w/qQVjC
oBIP1U+CGoWFeqo1k3tyUVtHA7gks1rl3sXC1YLRzGh8UCZ3PVs/YSsgKzEM5/QVB27vtzbQQEyv
NrHRJh+CLoJmn7MO9N05G6DfgZfJsOOmZlw+SKMvsTkna81uX8HuRnhwVYRkeEhJ9aA46qkxP9Dd
PWcu39tfdEaq7I3DfKelm6kSeHrmI/8FRiarJ5JHXMTrR6exo29EJqLZ7Z0TOFHcKgjlPD6FwHDT
/KZLd9Wua4+AzX385cGRQeZCXeI9gRo62hA0h+F60zIgZ0ZTGoWIPCZQt2ztZJAAnCuAXCAPG/Ly
MlKCMn5LJYvZbsy7j8Wl6Mm2hkkHZNceoqV9k5jVkaPcDnkvx9syX75Y5tQiveWdOjN9kjceKkr+
1l53DFmYkf/OfcroneqAxh45Iab6u3DydtmzYOKBDk8/3Hv1IBxWoCon5XYusX4nsIkjzHhOJdSz
sGTu9TXKvM71UhepY8RRC7Rv/XL7AKns3E7XItzdjWZ1kD5a6s5fzVbtsH98+jgCexnsegAJgQs8
WXShyyq9qLyEonOqNQjmvIm2oE2IlpEZOo1H/l7jey8EbFF0NqkAJwfB2cRSS9S4bBHJBakZHW1E
Eqi38n7Khf/iHfJPHG3pqOdE/BahO6C3UDqVLqOXv8dwJ5YBl0FG5yb6qsDwOQVQkAIFSCY6xjCs
+B/5rWAJXnTG0ehRoc0aQBUWyCjnmqrvnS4YhQgvgNiN9U1OvBU/5OqUE1Ey1NuDJX6476I1wiJM
Mtv7SXeoytwbiLUuw8OcErmNGsmo6QXNKJpWDdBJTLa4dL1RKlhiFzkJfiClRtSltwFQuz6zuXem
qCB3rqowtJBxQtDm+iTXcSoUcV3A4BmI8ohkn8k/Jyt3o20BhIlI/Tb5TmmyjlezhubtMYZkGB2s
Yg8+9zTiKLig4ZJLJJLDpfjufqAhcoM6yZOBZJ5rZq8tLu6i69BlsEr28s7/mdWbt4sMPloEkYAK
byDAcBOa4xJ4YDJe/mJXHXg0KT8ZKFDqnO94q5hbkP74pua8CAviLYFzjsbLHNnIlOpI8KO/fTZS
ePs0w+5ELTczPWF4TnGDc/CxGnKGpzlsIAGqZJFtgEybr92FJyIRhSBh6kDJzV2tW5MXlj7S6gbL
ciItNjkBQZKjUgYYN1Q8NM843JYE4j6TX46rzAaBJ/9YLWYu860xwEi1QWuJYnkUQU7LyduuK0C2
5cZ0cJDUjolIs6O2jvfuA0qzflOPRAERUTbCmXMlz3feSiaaYXWgiQJYUJPJylJUu1EExS2clJO8
ki3OCj/lw6eyaxHwptESPenNYkgILF+JAi/M6eb06bnA+Vp/X49hYu+GfAC0JANjUL4k1AC5eK5Z
pjUQCe9bzac6F/W+c86v5sw8vgt70w9ivw19vBf+stlm6Nwx3Q0o3WAsrFIiHDhneGlQH/MsPdZv
Mzt960xeT3WiQDmw4sWyiKmWrwDWWwa62b6gpRnAS2yjaX2M7LnDdecaobCcZ4QdSKkid3892xo8
2uUQ4DiXAIZwl/nniO63goBGgHh7heZb/thz6IabmemdW3Qllm3CxSKHnBSi31ZHGZID+3bR2x4h
5bqnzWtxKtazacdbmw9lAf/Ocqq2Ba7ox0KEkVkRz0EdHeaHtM0O9yYkiePiPX4FE4TpH0/SqqRx
aDKQ+HDu8bh3si5HwUZ5Memsb/La9bHWI+ImJNqCCJT6J8P6EZfAGkKzTV6QZr3u547V/cVGCZ3K
nChjmo4Dk4AelaBQRsNJayqLZpdQ7iOBx+YSFi6dNYHuXlnG+vu/AifvcYPmVLESmI50hNh2nf7R
O6CAf6QCGl/+mzI67C6AtZm3xKNFYnKGG2DBeoMLBdnQ/qvGPiZEs3GIiXgKUNeVH3o6x1x1J+N4
LXNygPUUQO+qh6va2/JvtO4sFJI52SbeFUuUItjKcu7BY2s2VYOXk5ysaazUpaq1EMg73jF5CjbR
srdyyh//vpl3z+i/a3m2bi/OqJIHvtqVENPamt2EpLIVTKedOZJzUibvSpj6gyAVbPW+RtM7uBsx
w/MlLf+ey8ySnV+3i7kgJezWcQcp4cZ1ACrzUpngzrPntMudIPTVWTjnwC7kNIJce2EPOfJBgDKr
16UFrPBXVP4c/p7QnVN3NnBRjI0oPEooJw+EKxh17rc6EoYCvCg9p8mvgSLVSmJdOdo7t1VPkZkt
/pZ6xwqAVIaHBjNAR1Bgslss7uwHhYukkpU+IvRMEztE8M3YxMtKRV1+upDSZ83J6aEjBqLTxmbW
ibvdSvT3Y8qGAo55Da2/16qTr0QDVDoJjACSHKNnoSWeFQoUhgAJVoHjAo1EQgHHtrU8OzmBu/Xv
JbjjUF3LZ+O72OIiHsXKkFCp26xGWzBjW34TdoMtkvhJ335rzsdMnPFO9eaVwOk9bPixBNQdBLrv
ikA6wGg/t2uBGJaybRD4+0VeZW6Ot3YmI2uHq8wj0cCqY67nGPIDVyo9trk0uVP4UOzaU6iZ6gY4
Pi0ZHeNdoJFZuFRSZrXOncgI8EywveA9R2gT8fRr2W1SFL5XNwgrnloY7pvXjGojikZlQC3s2nUA
CCYFAanCbB6ST9/ScQQRG5LmluA2i4BhMPcGSMdg+NQn0U2pc/tMr+FIGq6tNETcDvQzofAnxQcj
NaVDsQw2CKsu57TunQgJIox4vmCCGUA9nKZ3WkMp/S5HULdBhl5bGKcfNN58YQlKmGMoPnP4Rbc2
FvlrZ5hzL8u9ww1YHwAt6qj0QwPOdOOLRBc4A4sffBiP4B1QybhRTbiaHiIzsJJadNro9lx13W0P
MIvJoAEZsUbms0/Fqk3vAVYSQU69NQdL3vqmuJTMdD3YscnKsnXTR+EoyVLQNpqpY36sqG7NdPbf
qUm/HsTE2g+0XCllfmDOFRxJ3KxPY+2a1TZAB7Sx1UnxHf1sRBLtc1OfeWrPE7x+0q9lT09bUeqt
LkA2DhzQAeX3d6RX376Ulb6HaUjUA7rb3pND9ljvxk81AB48FSz3Y0a13Tod16OYqFbwrKTgEsEo
UBL2VoCpryf5Z/K0aZ+5X30hH+sIGbu/ZYp3VA1ad9Gbj+sGO/FcQHGhTqUgAGfqyCOMAu6QfQHa
bqcGLJ22fww18sUT/1d9fCkJZ9DSAuyliQQrquQanEF116zDufLtO2WJiATj5KNeTUDlpTZR72qt
aJHvygmc+g54nqTf6EsrciIHPUdAcEH7J4fz0JGxIU+cM9sHcrsFEI8QKS4E+Jygfq61nxy0g5oI
Kq68so46ExVsdkv6Q7AdD3VMCs7+EGdbt+9U9bLoN1IbCIreqYUccyWrlUIBPgGpSLNCFrcOCfiK
4Og2KMncA5EPBdT5QgLwXTkgzZxQVL+CSh324Gwf+a1BeD0Y8XoFohHEnnGFwUDrooIvbOEleNB0
9UNoY//5V+2IWlhAAAZ0N/PU3jFvrmVP1F+jp4EQpZDdvka/w8oUPKsg8kPz9qV/j04PJ61edBtV
I+FBczLmjM+6w7de+PUQJlqoQfdRXrK9yCzjJL226B6QtoqD5nLaW9z2IB7yOaSA2wpGxLBQMQF2
NoSpEdm7XvEGBUSdV2YI7dTOwFoNqy1U776qrOihnxN2Z34o0wDfC0443vnp8+66gCpKMw0EgbvK
8V9k4EpuxIbwp4fo1be8cAHbuZp7zO+cqSuhE/Uqcn6S6gmEArTL8RYC0UENuqje8hdtKy7EvQJS
eyAwJGtwaCZzYAG3BivyDdAnOut3ElGMdb28mjH2uZvoCRovXKfYhkt95YEk/FN88Gh/SJ8DU1kG
b9FLcAqduTjS/5D2XrtxM0206BMRYA63jJODsnRDWJLNnDOf/qzWwb8900NM788bBmzDAlzsVF1d
tWqtpR2NBi9oqqFcKgAsTz2IR3RtDk1Z4eK08idQa6MTRxHsLkXqrInRREt6WJNd4Okgy0sduPnX
3GPGUrdZB1zqKLkA2wgoMPopr2egb+s0bzl8ROWkoROfsmd9x69FqAttSKeCAEGafwhhr23Sdxlq
EwWnwGa90x5BV0g6vJQHGZ30GRhE8fyz9KO2yS3+vycNrw1Tyw2C8MgYwxrp7nN66m1SYXtXtiIy
tPpac9D+5Bovwku/9y3Fvn+XLrw+kYiGD9eRLwOIlG5EQasyoSCB7K3/zG/KR5WYE91KRwfQxNrV
C04DSW+4DVD24TlIvz+jrJ9ALzIhFQmlOdSkuV9GbwN0hDw/c1wLPuPKFrV/uDmJwVcOW0AfZ4ds
r3+HLsGQi654tFBt2POfPENWb+F9TZL6f8dHHRyhqCZxEGCzcEJUdwrcjKFNKMCkfXhozY3OzG6z
RkntWI4XSIcgyoAa7t0v/iUJUEaa1kDC2gbYRAUr3XRrVjFp4XV5NU5aXrjIekVtR4wTakKNg5IZ
NCos+THfxvZJOzeglby/SW/b1BQwmJDOC7T4wyfR75smledYNKICEbbicofP0c5+NWaNCnfVmN70
Vb8+kLOZb3fJETQfL4/cU7gpP8Cb6t3/ktslxpcAQAoyOyCmSEHl2i0lfWlUZZ0CfbziWk8/86BB
Ft9bxVRtGRwuvZd8MQKM2zYimETWBKMnHKHAc16bbI0hGfUR0vPzMdyNbr+GxIQlfBQ7+QtEyyxX
REKlq1cFZY06NyCz9bGDYa11EVOvADv2hG29nQ9oZx4R3THm82YDE3OGSiJJULIBGnQ9OA0PqI7P
qsKSBBAEtCAAms0fDJgKqdxdv5mtX3hYsiq+tw9mmEU6CtcbXuq4Xahl9JVa9OtxQPJpHR/1/ZP6
La7R7rfhkQBDD15jWzhTXMTYx7fI7h+zACShGkdezPL1aKc80MK67LF7jqgA93ZAeCn0J8Qyiaft
i139oq6qrbFmMYHcUgNQhqk9pJTckJdZh73qfYwwPB/z3YDt60qPhZn8LncVPBWKci0Cm9isXrmN
0wEy/GsCIFhZM+P1m/CG+hxqk6lQCQp4FZ/TNo6y0h6B9dyq4EIRH8vCbtzRQcflqtpFx+TVgpYY
Y88tWAdFNwrwKMGDp1amIvY41AI1g9a8pT7rH9qO0DE3ln8yIhM3BIpI9rwRBZPb6y4ayRi2F/b7
lW1qB1RxPVVdBdtgK/+TvdS79CRtgUbTMWyjtGZLqszymX9lmCX/LXWqwU2kAlOCjYccKHXMIHmF
1G8Js9xWBeuNsNO289ZwuN+NPUFRwOS3zLrz7UgB1SGIUhAyAXKgUldTKAzRqPVFSao4breJDsWh
eMbarpCWQiiboL2qW2lPjIGSt+71QIlVcFoLvIicEB1i+GGbCinkCq0SLy0U6N7zLVLbe/Sp2dA/
+r5v7fbhjwTUpTXKjSTt2IAEqUIdZVplDgi9XgjfkXboN/UqWRvPIPtyeqdFm5zk1Q+RXTIzy+Sk
3IyXtDMQgXi0eFFvfzUuikjO2hKJXtC+k3yPuq729SoAznENs5t4NIX3eM1c3ttDhGcJsrxYYFR/
ocOND7vIwfQpigw9nJk1nRXwzZ/BaVJs1Bh4v2ydv6JMusm9yU7WPqDbLP9xC5Ii2HGEkWg6RboZ
WKFr43nJZ3yaZFDJOxYR+grGdeJNp+pNdtVH1fxV/kGiyykcoNs99CWxCkM/FUFq0lGCxODBQgH1
X7oimvJpk8sStna3IUwB0xkhu5nIEDgCcoRf+6vJzp34WX/97wg8DPzCsk65rjkx5iAglpVjdkiP
rQv4oXPK3RG6RGirIIeq+ez3dWUqrBfZwoLjQSoCPYy2dYBYqAVPM65vRGg5Q8EPsuEogee/JKdD
cpOZzyLOiJpehDs6GleA9gMTAPmSi62VRKqaFqFQWvJ+2gQP0yFCiMetg3UGax3rUXLrGqEi8dca
HcxqBeSaQo4vrXQXouuh3IVutMdb0w282VO8mvm+XgjoYBEsxeh7QkkWjejX49O5WRugLUmOzmxP
hxTdyt+1M7n+a/jBuUyif/Lf0dOpg0oBg4QwBbBn1+aCNk7FIe1KqOU4Aho/8YaPnvmT4pPH+65k
ccTc5qUV4NuBHMTlClCISNuDYnWTQ7IGe9SVVqC4dWQLalJb7hmsT8M7+hos8QkSafvS852kNpPP
7E/C3EMLq3r5ETc4q1ods06FXxwD5B4jhweobJWj4wmMGrJoVUfuaQSdSGszboSFvUviCihk8jpJ
UFMXLVpwqjSZYVdDtW01ZGgz+xBPiDFPwqGy41d+DekD0tSCfkV0ueWVWW2ZWDvWR1DRXugXuRB3
WIHWFXaC6ydAKovO8CezoAClrgnSwEeVOX/h3XPw2WxeGJNArj1qx11Owg/t8MUBniStLIwZ9uMd
1H484SFCS8140hOzRr0emckcSdBX0fUf4lf1lTeHlXjoLMN+lrzMzph7YeEAINJDmhpwe4Di6UbD
TM2bbMwmlLsfmpcG2icQjtpVJw7F4JN8aJiP8oU7+coe5aRxa+b6UMAet9LPk8Pvo41U2OlridYq
YR178SY5KRYLPystBFyohUFkAzR4YNygYazzFPeK1AF5BvIvGcwtAviuEGg5X4KNrJnbnQNH2mig
FUGCRzfjTbxGpO9kKwjorsft5OQehFidR3FXPebo/Lq/JxYezvimv1+nUQejzGZNzSp8nXquQ0fY
ioC89BZE2At3cvOD7/D2n/sml6KEK5PER1xsQ1kp1LIZYFJ7fIuceQ0+2w/RCo87wSIt/r6Zhaa8
i1wJVf/7ppmjpU6gMht1U4kw3f3Rnua3/viJMMyDDszmlHmjlbB4zhYetJheqJQRZi70+N001QkE
cygnGGtgh0+AiMehmf6ZnMo5ou/+dbCDRwF5mjXEBCH5w0jQ/3SAUwce7ZMo++NSQ/md9raa4Qdh
rXZI0DspACQgE3J+cA67XgR0XHHfBlNwtWNkGgfObLyuB9C4sN5DRwJHq26OW8EBw/BBt4fCXLVv
Exalf5k93zyXtr8PHYaDui3bAuxNFHl0gXTlIrVyvTOSOIgAucH3Ji9II812/Yn+CTy+fndeAi7O
dbhTToAJON1KPfz3LCiMA+MOuljSDYr48dq4lMRcnSnAuaMH6oMDk9nnqNpK7eLqz03pdH8n3ibz
YQ3dvyATJ7QwKNFfW9NUNQ/joEctqMZph4hlZWpm//5WeIQ3Rf0uPE1DDxpYlbjdbG2U72nF6uJf
iBxVDTI3JHIE0o6mRpD7MReDHiLr9VuGdEeIV1m88R8mNAc5jNGSuaM2og40AEgHQWgFjhYqdIzS
JOii2kfngiVb/eMgg5LXnCDQ9hJt27XkZkgo5Q8GqPVRGD0Za8PrcvS5qSY0fBsAgO5/zpIbuPwc
umFGLfwkrzkjs/Kd7qmopgROsvdXyC2EW2kTPTKBIAthz5VBKrQMhqkqixjjj8D+C7449Jqd25UG
U+OLD1aM0vtmDPGmTqMgdv474yrl1+ch86U+gcXBaiFoaYIpYRO7J3TqolAieol9396SU7+yR12u
YTcMelbBXmu3O2k395ZhJqi550fZ4n8VYH+FOqN9wBKHSOtgr/2Da7/6AOpA5WFdqE3x8wHNvhFd
7DHV/Qo2r7hUfc3koUAN5q7/OmoEkwacFXEXeBbRFBxR3BW9liCimizBrl9ROnn4xElG8z4eRCG8
6WmDno1TB2E7Vi3y1oPAaQBYhWcu0FXwWZS/Egx0rQ5aW2MTix+EuTNyvt5j9OdHDrjyXNAmmDk8
5fMAlbPzf1cfgXVQqqJ1BWl//EalWGSdCxVx6GqrwfUF8qED6HlgFqXHYN9b0ouEs4ym3explTCb
/W5faqh9IY+ELig0YpGWnWvnGQzqyElFU1viHtRlYBXW14n1WrwV68Rl+a5lYwRFAho6tGLTgKZR
8js5ajHPHPKh88qwSKSQrWcH9aQV0zXdvBHI0C6sUds4TLVgVg0MrXLUTbDhzPCY2lFkqsd3eZvH
jGN7W2akzFGbCB0vlSCgqIs3b22XQChAzUJL0fKDjJF1/7DclqcoW+r1qqlCDKBiB1vDpnM+x23i
oS/gjWDHOXc8MrNBN3cOZY7aoYLcgcOKDK1965zpl7btQeYE2JkMYo/gsfXq5zPzTN5UUimbVHIV
2Sd9EArY1M/ZKrRJLWyywh3EeaQMdAUtKDpHD/EV7+YeK3i68fjEtgyKY1L/gvAH5YEHdJI1Uw3b
wpfxnfxy/b2IomPnjkhfb4o1czlvXpOUPWqnKlHHJyVZTnnPAVg0IFQhPGgV+NuR8yL0mK2V7nUr
9+7vo5uwhbJLbdl2mIyMq2AXnGOuHpufD4rH/1/0HyyPjwTv6JKCQgO1f1LIK4WC0cPDbUSv+53t
wQoCNFsGgqPa6X9F61/hptuiS+r+8G6Dk5/x/bVL7SEjl6RYjtGqQrgnVKIA6e/qz9oRABrKU/P5
zOpLlxZ9DmoBggrKKmwfaiX7GRjWPIIvJ9GZsWuco7CerOPDmw/VANJXox3E9T56/q2a0zsYEMzA
9cJtBPZN4+mZmUslbuAqVsT4IbVM8ERAFim0ACZXxEKR5HINGnI0ukarGXGpbCpntHIXA0qA1Y4H
Uc186niWg1o6vehuQZ8YmAGQCKR2ViijBNRMfI1ydq+vyhOiQstRjyhS8IxoZXGMF5bIzy+ewBEP
TYxshKXK6WULwbeZG4zR3EZkZB4REgFYTwjffpCCFzYSPZMbX1Ph/75G6G3iieFpAHeoa30HZs8Z
5Y/QPAxmAcYHbS0yQuxl6wgQFPgkdGfT6VvoamVVN2IVp42Y2b1klXjAWYKHHfwweODVUMyQc2De
CQnbuYHWYpvZm3VbCCJzAOg1AJgiGsVojqMuj0IhKdDEq+6bX/pDkAH4HiHDMX1pLpq3f0mzKX3U
TvDEA6tWfkWu0TOWYenWg9omtNHJpiKaotdLXYoB8pJd1FgZ8vNueURjr6vs+e8WFagS9Emi8Q93
+pVFanNp4tQZTQ6LP69+UIwOJwNY0BY0bDWr+nDbFEbUhC+GR73ssnJUQbwQQoXdU8+h3TmxzaUg
G3+cPO2b4RkXzifYsgRgeZHJxoxSN9ycNSlfQxkSNxzGA3GVzMReHtFip+7nd4axBaeIpyrgwzCF
Mh4N7xgjtSoDcB7jsWQceWcGXSAYCyHI8ys2Yw9Hl2GPuHXK7V3Zo66bxJfzWRIzQHYAjD7LHmEW
d9GjgPSU3Rlm60hncvGUZrGL/ihPDOvExd+zTl06YzBU6pzDemcV5AFx+OxdHsV33eYfi+/aCn8z
DC7c4siIgvEGfFMAXNCqDCInVjMnFlDh3gP4PWxUT3GOpyPqAeUKgmpeam7QCtwhFfEPjYxE8vjC
NnVA5rrWxNaA7eLcm6gHWP4x8XrnT6eZrJLo0qpemqJWFSL3YjqEZQPm9HwXHtsVt+fOrKLvkpvD
gCBiyyPDiJZfykqrtSLAzhWxMoPJpgWtDGr5YHpZ16v30C3ejL34FD5M2xjBTPKZTIzNe8tj9jOj
fz+A8gJ1NnejwZMPACZ2OqvAJuneCJEn/hvgK7N2QhfQd+BThQ0ocV0N2kKhNx4N8wWE/Q5ja5HR
0nsZCWYNJQWQCCDNdu1xkzqq5oivAV5B8AK/i4xadwjheAPCZSCvIrsDmSDvsdZ66aUIGsG/hqlD
lHMQv2pGGEb3y7zmcbnzgE0RDisc4Kj8B3ULMu1/DdIMLH3QxBCXh8GPYNNU5u/cFLHuM3CUk80j
3wHmJsbcLrngS4vEj1wEFcpYZZ0iwGK8463ut/+UbrkP0OwcJFa98haURQ2OOqWpiv5LpSWz6YZr
oH43uZ15BrBQGFyC1mpIaazEV/nh/gh/nvO3uwcdU+DDQ62ULuUrqBO2qoatbDyqG20rvYINwmrM
E3oQMbe8W1qv2MpWinicX/G28M4qEy5GDNi6SG8gXwqUDnXNhcaY8p2OgasekgBW/B0CV32ITpyd
Oug+XbNgnIt3+KVBalG7WAfvPSojpA0TadnBfH0XzeZxWhVsFUXy8TfTezE4KhxqKoSstQ9bhcP7
joq+uMTkUYgG7eYr4WsixZ+Tf/oqHwKnxUs9QV2a/++lQABWERUCcAURDWANqZM6+qEADZwZ0ann
e9mf2W23nzPiU80BrvwxOJWeHCCsuL+1bjvyYFVRyJKC+RMICjptlWuzLyRSDcRoAUobJ9sP3ogN
rZg5BNjQuc8j540zyyL8uAXGEMNgVUERCHy9N5gvqUrGps/xFNBEa9xWG+GBsyJHXYPEcz53636T
QdBgfBe+WaJXS4cYKFLdAK8mz6MERqKsC38x1gWhP5lIAD66MbTmglWKYyy3lr+SHwFJ2oQywqmO
+Yom+4jaZwBDG+BXAaAU803tMxnvq2iaBbyibQ30lfax8SLNMUXJKfe+o8MtE2JkZji8EEcBCY2M
KGhskZukH126Ora6n8Ks9AjyvtTV3iTD9h8bd7amNSI3t5lsxq5auO6g4ADWQgiDEn15yk8Ws8An
BoeAlPeaB8LLg45i3Ly5Ka/8HUq5Nm/zW7zwGI5ycTcjYgWeDKxygB9RXmOaUdXP2pHkf+Y34Nyl
zxiZvEO0aV/VdXsuH9TAFH4zYTMLgSPam4CZ1ESFdKJQtzvUfwdtKjVkEffGYQCr/muyKlfRvt6k
z4LVQNVrHZx8x/9tdKvkk+mcb0ALOEqX5inPITVhwxvEfO8WB/TegJsx/8QlCCBjswoLVmB16y4l
6IEgrMMLmrCPUYHVNAjzmPVSg2c0h7hcxO8NgivpIG4MF3Fe4TUSLqUYOOGNtkZKprGQmGE5kJ/C
6/VpwmcApmQApsojB05Nutrzessl+M95dK9WFnIIruT1+BRwFa06QLJCkLknXg6HzUFFQ1nz4IKV
9/+w54CzB06W0JHhW2ihcHma/YEf9cYKXuov1RHQXXFUPZRdfmtOvorBwy1sJgZd88J9fG2UWvJI
MUCJTYy2XxOaBDVzXtW7CDdW44KV9zCtGAf61nVd2aPJGrtSJEKBsPdSrnVIu2dnzhSQ4Ny9GigY
tnthf75v8fZIXRuknPSUFdArTWFQe5ReW7RMgPj4KWfLhNwGj9d2qMBm5Oc27ibYidc1YMC7Hv0S
LkgXnrCLnGI9uahW6U7+8/rzI5eVWVx4pVzbpzxWoAa+3JCFHBwfWXn50Lrxe+bAY21HyFmRcEPD
LubX0frwZzyJRxHCadGnjyVm5VwX8mPX30LdTwWfx5Lf4luCl85BZhkc3OiIgnYaSFfjz+atfOG8
+PAY7gcr9ljcHwsBwbV16s4wlElRErIS00Z1fE9PTQNIIwHdlKQtXv9K3rmzvmJmpshGotwI2kUR
DODdj4SkQXkzLhsnTmzhRtSP3G5Bs3GsX4VD6WTr4rtCXM8qz946a7DZIs4ScE+hSEmHeZMhVpyS
GSTYHN806ChlzrZFUC1bM2gqCf2E74IL4Rnu1JwKs97kjDTo0kRffAFqiNfxjzFU0pjM+AJuBZB5
5ewzp/1EV4OXgnK9+PKfmtPwWn8wG2kW7g3YRVFaAjIZSVjKYSua3NU5hwVGbfYDGmnQGvqAzmaw
fqzAv7rKEot5M97GIWSy/5qk3KQUzPOQ+Bgqb/VrYRV0tnrqWyDtBYt7V0E5EG/EA3fiV0w+X7Jb
6W0FKhv8Ii2p6NC9nmRRKadQan1kH7xxJz4DRxjbYI9Z4TrykFwGEcFj7Q3bl//sNTHev1apEzzr
/TjFAdegKzUPzX4b/0H/L5pFTOH7vqGFvAKZ2b+WqNOa52qTRDLGlwGWe2jfcuSwOadA0x1EYluP
yTNK/OC9+aRWstb9UhN62IO83EHB86xy3nooAqz9R9791ayYSiYLF8PVACm/IKtj1PcaDEpfYArI
9jNviYPZvTVPwcwU11uoeYP3EM8v9CkgjLwp6AN/iEp0hYWbUrt9azzxHeHDXj8qQFkxVm5pZ2ro
kUSgSrAKdC0LumaVMWdBC9bB4EF67G2Ayttd/Aa13QdZdjqoB7a/QK3ECiFYdqkdE+WqlAQJ7Apf
iRO+5HYEzWURpN4aIG2WeJA/kHTlPdIm/y8jBpodDCCElc6g3rihKnb6lGq4YzflTvhuII0JF8Q/
A14W/N5x+/lXCgZoicX1sRSkAeeIZUX3IOosNMo2j6uBB8k1ttBxdEOrApzuwJ8gpfRVuca6WzEl
bBfqtNhGwM+hQRv61iBvvfY6XKr08lBB47T7pXdO1TvjBryZkpduIlCWo5YFAhxwa0vvjBlecu2X
dqm1FfI6FtSa2N0MnnbkHnC97YvOavet01rtO0sAdOENj4ESPhFAtYHLpHHaUi0MGt9FrWV8TbJp
vIaPwkO2T4hE32gN4AvlUMbit4XNayZjrAuhMGHjRzMGOGXQjUrNMR+HzVBXMN1oYO/hN34OGNvs
TCfwkq30x3QvlWZ2ZD4zluIGkJIBlI60OtomKH8kFXmVKDOmuAVVJ/LIpv8YrN/DvcEWoSG+lPa1
F6ZkKkCIB90I/BkjLIFSQcLvoHwmv4v9dARX+uTKrnJKXP4jeA/ZKKrFjfR3lDfrOg1S0ZFRkjYp
ZDkhKqEd8tX7s28VW/ZaLvqkC3PUK0Po5zaFIiEmFd1RAqTcrGgPGSVLeiAq09ou3Wf/QLlP9OeR
xUUJHO2OyFJcH1KxHoEpFuMWJX1QVEMYeaWYoz1uBwHEpHjFKx8d9ENAsHweT4y9uxQPXZqmXhvl
aKQ5RC1aRCXKl+jkBbJQCZEeP6I7zzhD6t0LgCLznZzpDBcucHhfIuGB5Bde7tSxEcRwEEcBpqcN
QgZ/L7gNiBZw051Qflc28io9x9794f4AlqmNDJvonIJcLXAbNCbPEMZE6CPYbJ9IEbhAz3KJyC+A
yCXiT4e0kIxO5qIKslEP+MEuNIetdGK3eZDDee9DqH1WJYBgDSk+RDmm1kuyTUMzUy2xtXXo1QCp
ufoFvdrK5J7yZ2kdspjHFjzW1TRQq16MdWIMBZkGF8K8IDp4a0arX8W28SA8tE5oakg5W/fn/hY3
rwOeCHAB0A4gSged9/Uuj/QygYRWiq22yXd73Lf9KT5BSOMJexzUXybY+N3um7PPMZ57/2BbwBmD
iBGI6XWFuo4GNefFeMpaq6oh5Z6s0EbwJ4IwZLarV/kq162T+KiTbCtY8FbTw33rPyV/erFJleQn
kEOfLeWpM20Kgils8b7KzdDiN+pGxVFXJwjoEkLpZK3sB/cQb95PUIkDD/EjBMjtdKt4lZuDaxHM
4kySoAVgLvAJf7+JduklP9S1pDYoXB3fOCfYSOAOLc7pK1rrwNcQv4K91jknvKmcqm1gA26Pjrf7
07IUm/zwLRL5NjTS04cxqctcygxol4EDSt5IIEcOCdtajzwLmIJOkiki9rtvcymjcWWTOndT6ve1
qsPmZwBK4N34yp+mE/9W2e+gQQEMEh7XDjfyFrO+YjKJLlwuV8apEzAYUmwYeU8SGqTPpXD8yUo8
DoJNA2RVBDMCh6/OzCgtHjzCa/m/eaZOewAWC79MYJZbzdBOU8xikySo+DZfu+pJPkIpzVb3GjLw
IrPavOhwL21TTr6dEPFOEuZbOgrujEo6At/PBxWIT9UWNvyJPxqW5MlgikheHyHSav4DXQf8zuUn
UGe/z9t6UH18griXBGyx1nmYzdHlrJ+jl7vZW+lpGwm0Eff32vK8Q5wKwpcqZLrpF//Yy1MT9Jh3
0LdhazXwq53Zv0ngRtGQ1ym3MUQK8PIHoahv/dsVA2EslCBgmiAGr/2tkKdDHPHjT3ZFsKvVBNf3
iVnffuUvpfkbFYinyQTRvJW+6Mza5dL9Bk0wNB1AsMkAQOnauNrXdVLNMC4RbiHDRNn2mP2CXoCl
nHG71+A16q3ivYZ6NxFNXzOmfumCuzRPbfmhiqJMHcnYQUHyNb4l+xhdw6UVQCUBwkXJLyJSnx2/
75tddKoaBCEILwgBM1I5CS2SBhD4oxBSg2P93CNTqR1z0IqW62Q1gOZHQolcSeDh0EWNpprYAUdI
+CwzSUpuHQ2YDcAkC9UECQSadA23awoRyEqUUkV4tDeXfxwhXFVgx6m2kQDiPbwFVvcJGrT74/+5
yK4vumu7lHcVmijRJxWrq5lP+ibdzafGmY+9ewaXFP6tgyxGh3/WQIJvPikOYo7XxuMAdVSc2mlX
8YtgAWmPO7DYFTinwyuTdIN8wb0vpPalXhR1V0rkC4+hFz6Bjw9yfTr4rvAF2xKQQHAhbHRTfICY
SQhiup516/1UoegvQEoHgT6ETAhJ3/XJkJOpKwcRwEfteFTfAbz3ahsUG2YNNJTVbkvFRIl9XVhf
CELNP9CR493E5twU/okFH1zYrzIKd3+/hdqvaRAAFCngW1B/RlofEI7fHwakCfxvuEn4JkS/+FM1
a0K8qaw5doJiAdZ99Ql0u3eh9lWcKvgEFIYzdAKJEGVX15+1nX0qpvQ9gRKlfPU50jmEOjz4UABr
Gd6lhy/0YbvFOrUGO7FZDcc/B+TOIhnURpZnHKyEx1eJ++gBnc0fICdLNr79lZuRJx4LFDFfB9Sr
JxdPXtYxWghSrueE2qRZ2BRGT5ZF9z477MFV+Iga8nwGcup9RmdpfEbKRttpR/+gkUVisTLfOm8g
AyQQ7aFeryG1QW3RWTCSrhpCUIVxO7mdbGlK3tAP9Bxz6YfgY+JTtKe0zHLAbYIVZvEyI5QaxHVR
YbKSdHxVqkDOlvXKl8xE8HpI3oLUS7TUGYATeFMgf+67rNuLAjZJiZ5HsRaukipByN3E5SJBBhvS
gyLadTbBSzNuo0UbhD0DaVz84qnlHLNqNooS40rVYFuJntiXq7L8fX8gC/gojOTCCnXlxa1ep+0A
KxEhVp3Qh1AkD5U/HhtZtwS/7pGYr22ZyEPWyhP68ligh9tUwvUHkGm4QNH4JVLMRYZd2ybTm4qG
nnGOvjipXPFdZdZtwVi5pTvucrzUJlUyoR96H+PNQ6/tX6LxtY1eemZe8Tb1RUZFpKcM9C+iLkiN
KgszoegSvJO65Hvm9e9MnBxQNptSE+x6+avHizLqgFHqpGgjiwB7ZyBNz6sGegRqGIP37rvUhX2E
7ji5zRmKpIyP06m8XK6pbRT4mPJhNqtoO+seaNEMBbVrHgrYLLDj8j4GWhUeQYP4JLWPRaNt/IBM
Ra5PZpmjl5Qr1nKeM6AMi94HUev/zFAbeZSFAVApmIn717Y8djOCZ9nVU92a0Mo4W1rcOPfPDmtg
1M6dWsGvwh4W+Wy2Wh06V/okWEU7Vow9yzJE7dkgVEtZaMgMas+JcgCg3SxjFrxrcf5QNcKzTiDZ
RGrHylpSRkIDlLwPRu0meR3iQzDFduP/miNPQQW7UVkk0otnEV08OmQLwGtFkxKlZdepPsHJR4qr
V7o3NFCZ30+d4P7DQuko26ANDLzGGrVQSTuJc5HAjtJM1iyvw1lwOi5x7ltZdGQXVqhVynS51mL0
cYASvdzlzZS6Qcu9ay3weKLYnYsgZuWnWBapW6iQfLEfyxyQg853i+69UoCB5xHwdMFGjJP1/fEt
eo2L8VFRH3qmY7WrYK2v1pzwHNcbZQjPcz3YBVReJT3y7ttjjY7akHk293FUw17ajG6mSadSbUxZ
T52ojQ9jIaaMU7a8G//PLqG9ot6KqaZF2CW9AATn+FQ3fyrte+Qe7g9r+cb9O480cQkwlFFc5rDT
GuJHk4A0pY5zbgs18J2YZWjaGEfVycG+avFlBkiF2P/h2pJFasAarXh9QTURfJVARltzrqjbJdCz
XQoZAY2Vz1hcRjTL4dwBGQyOpmtDhqhmojFhGcNyn1XumJyFEnnb+jX0V/dndnGDXliiboCB04x8
HmHJEF9aHvPo5sgi5LXZJboJmop/2S+kp5RwnKCdk/IqMjekbdSTdaxgKRLsDMKG7Szu1XRgVJ4X
F+vCFOVa4jop+RKkABawC4+6OLzHymTlg7quFYMxqsW75sIU5VOamMshFIZJlAPUcQwVTfPdp6wz
1chuy5AIkC7sUN4kliGv+9M8lIMiarZzvFTEsLRz7I0qfWohl9OeZt1SWvv+JmFNJeVVEi0cu6LG
VFaSbLaiUZhpDSpc6LUMucJyKQs4YjJKNB+TNmvy1+vNX2VFCWFOWFPi8XeKmhEvBkd9DNZtFr35
eYZe8qb7E0MvKTHQQ6VDRyRu7LjybYjyvspIxdwfPbFHP1Avvocmh+k5LS+HDi1bOVJIAnDVugwq
rlB1lMLlVDs1HLBX/cOMg3BQAR0gYL6yRO0orkgVacxr2OTR4wzhbEcuJnsuQaUtyoxE/QL+ReYv
jVHbKu25AtgldLhk1Vbqt7xqydFuyOxCewY9TYoCf8SKYhYSttc2qUXGO62FxD1pEBM2eXTMWkxk
abfxYyKZamfLxT7gV0nsoHblt/tJXwnDJmwftMip1W0UsPIASyf4YgroEg3HTVIopficRgk+hqT5
VsXEK0efUQ0k3pTeSkgBgc8DGo1gaKHcn1AGhRQVMBNrnTeq+bugz+f7u3Xp6rg0Qbk9I5CQgAde
2JLjxmzkbYPLf+ZOQvLi87/+30xRm1Q1Wl1rBRyMuhHMMDs3XOWW2lbhcqspGDO3vEB/Z47ao20T
+lkKgW8LjsjiwUHAAaEpM55Dy0aIRA/El9FSQA0oGQ09ajicuqRBt2QcWlngb0spZyzR0p2rgiLo
f2aosdRRWvjVTOqB+X6sn1SueWvyQ5G2rgrB5RDkPoz7aTF8urRInbZZknM+bmGxy0crLFbGbwxO
OkyluYk4a56srs/df9gc6MgAAvP/b86+9uIt4tC2I72PfACAG3p2OW1w0vZgCE+txCLDXzxXF8bI
zy/yIWUa5AESm3gUlZIzDhF2I2eB/9/yS7cPBFPoHVl4KYxzVSNF8tKBw571Xlqe44tvoM52kM/p
aNQYsKqahv8xyg9hggvZkTncYKXjD7Wpy8dGe78/z0y71IEvNS3UhgZ26zkxoSTI9+cCFHKiW0Ll
i0szs1RR6JVtAZHBfdOLx+VixNRxybOei/MJlsvOSXloAKij17NeNMtLS3STEDhBl5zERBdLyw0z
X3ABKSnOvN20UPOR2u7t/kAWwIK4jSAX8T8jVGA/GHWrGSNQA4JxhExwK74ahldzu0w+9BGkbV4N
0Wvag158tSxajkVncGGaCvW5KpG5HukeSwJco1N4c46euBAwtpq3VEgBcprC8AZL8QxSB8CBAx6p
3UAklDKP+WAmEInyaer3rWFqkeuXAGRIECZuV3rhMKZ3Kdt8YZG+XXtdTJsph8Ve81rRUYvTlMym
30PvL2xNCa+NpjT5lIUDX9yfYPgFuJ207tKPDUkwUI9XYNbgX/KodiIeyJegXzFGt7hDL8xQB3Bs
jWRQC9Sede6r7cxK28GFm7pfWRz4t8HvXWuPoLrjY0cMP4JqNJVCY9yOxMRNXHHxCdRJHKUwTeOQ
lL+rzOZDxU3kh0keT3XHuLqWp9SARqsMYvebhFdc65BQG1HTK7hdM54Tf58H6/vzuTyd/8cETUsd
dHlVdB1MVDlq5lppD+m/5AahZvK/UdBt8pngQy6YjEJBh2KdFHYwbUMmo8XirofCAVhmQI6uy9TJ
5gMhjTgdVtIkfMffPaHWV7VWOrE/73NF8gb1nENEB2+JgnEhLjqVC9PUfQhR2WyOeryEUuH/I+06
muPWueUvYhUJEgS5ZZigHCzJ8oZlyTZzzvz1X1P17hUHxhtU6a60mCo1ARwcpD7dz9UUOXY2OGPc
H/vgVR9/tPUimQPClLLBW8Nmk6TrSKPJOKwdai97fZn2ZFT9qiRObg+3YW3u13eJONO886EiayY3
8/JpmHR1hSW28qwEb0NWR06nz7tS/6ENuT+SSnKpIDycwhYGsrR4Y8KrMjeofWTkdregZ2MCX2Ay
PWlLdR1r1d6yQOXSnmINVfKj/Tud8VYZwFLZsZUX1OM6VgtzanPcne8B4WSBwYIK8gEMcvgCKmOK
5z6hFirI62mfkf5himRPamvu+Cu3/AsBgdrTsR0qHPGXCBCgl4z0BsfBJN1bxk6fvpLENkD8St9T
ltsTOLiBGbhxABOjLnKqdDkUkezaWZjGNlDcek+srIzVdRSH7jCY99b40mmyZVZ8rN6AcKFSmN2i
zh3aw/IQ96O6M4J4lKIaIOjcpPA75pP1QqGVvdZJgbnZXwQQ9Y+0tSRZhQVgEDoLityNwwD6UzM5
s3nQ65uafWVl2LSWSwHWUKZWogC0IB5TDCcI96wdJFsX4bh9uD3iThQseQ5EL7J8stZxK1LrMMVQ
ZZhNn2m6e35WCUN+A8PllZqYs5WYgIEzhNNXb00J1b1VoSHZBcEkAROu3Rswbu2G1zsrmxlg9Vw4
c3ZTQQBuDn+25SLJljKgNZtukrQZag1OnQCKi7tk3ENUz2F46IslD6WyMVrXig0MrZD/0wSBoKLo
Jw/zx0idd3ndPp4fIzEMFDuhDo73UZ7RCvnkKEdRNNQtdbgW6DNeBh4non0p4D5RuERRpFUT4lkC
CoAdPWh29G2u431S2JKLB+FCBmXDfxrDpYo+ZlnYWzZyLG5SlmhvBIVP40OHA3odeovsPkDWd1yC
sJpgNPoScGF5ExEo8Q1w3JUxW2Rt4uYqrr8i25zQdTnuer0GzA8w8Zb8Z5xZ0BpUU1xP1fmo+3q2
9N/Ox4b4TIylCkV98COEoshpDBq9EnXjGEDso/MpTPF6v4tAcSpvqvLC7jy4T/fgEoSTrM1rx/21
Vn7ifrCNNrFfhEs9DynavGgoZgZTIZhkGxDhrnIDwa2S86B0WaYBAn7GnoJWVOxgItGSxE2n1J3B
9oWzeigzsJK1jJsIrICXUzYgZKjCjlPVPy9Ntj8/asKo3LSMmwTUjPtWbTFodnnd5AXINd8YovM8
iHCnugHhQh9qFpYyz2gHLvUdQzm2yIIN0Z0WA2ZOcEG/WJTDeUhZ13ETIRvVvOgJIIsgwJ16dgHb
lx/nIYSpfdMqbsEy9QCvsBZybg2Wb9FcF0G5783rGLYdXwHSoTJOdKqjuPJ0YiVmNAaGrkDjhY13
Wp6ELilQ2zjBJsIyXs5jCVdhyMj8g8UNVVO3WWfaiIecXuLWYNIaT+88HVUdkNM5DyWOik8oboja
DCyYogKUpvdXeji7ifEw5dBfUPvwbWiyI4rZ/bEKiKQ7xSH/icuNm6GmsIVN0Z0EOb6HPp8ZPoXT
KHngEWbiTUdyOwwdBUiBvrbOMrwue6iMGKQ1eDrSXdXYfhjtznemOBg/G7V+ziYJLv3Q21qORmWh
P+CBbKj2evvDMGXMURkOl+S1bBysWkWzCIg203r0q2M8yqWPfZnIsu6aVf9O7P+0CQKgp20qLCUP
YgtYdvQUj0doceopJAt7dxlhnJc+LvafSf1WGp0kdwj0InAz+e/Yodr2FHhSzMxccgDHLaQ3kz9t
YIc7a1KdDhuSOlX2efU4DLNjDzBliVHPNgQ7MsBQUYelwsAeJqO+m3NV9uJ9PqQgpnv6WUXHjHbI
MMZd8tQNl9S678roIsmeTfNH2piSaSKenpAN0+AzB/NZLuvo2lzByxdrXpOp0E10hxLV63oLg6jj
VPycwb2yI0lGEAYXQwEb03CBg6PGaQOnNCAkbpC0cXHpsMhvu9dW/12bkjOv+OZ5g7N+x2ayKP2c
JG2AprH6WBXHPIZi1XvWHPLhftb2GsFa+6vpn+rsfjYC7/xEFQ7iBpvLC4ZVk85c13S9PmQmqOhw
2cGbfm/t+tBT+/E/dimXF+DxpCVaB7gw/13HN0bl1rCCppJGCVfbTaO4rNDaiZlVOlCGdDlS2v/S
eiLZrZ+PDTzkno5ZpiZ2VcSAiGtUsCGvKbjjVe6yend+fISrA6QLIFmtwtKDcDFo2QPpkjzE08dU
XiuGfm3m6rPZsIfzMOLd8gaHi8EuqtI+0JFj9PEFj4Oa7icw29KgQxj6auMpcFcKnKhXJbNaHPsb
XC7+yKy0bb8AtwFJrRnqi2DRHRwevaCAEWEKkVj7Z1tE71UCJaYaVRN9e8UY6Nbn2y8czs1ncHGp
B0uhj92ay7L+ojKqyxY0uXxCHY+ySKCEW5oNFBecuU2rEacvWBXkvygCp0lwuKt27fgCtcbDf2oW
L7ietmlQ6OuZMmx2YRS7wLJnVzUkW09hEoFFlgnHYlT/WdwgGsZkJmxEkNbz3mh/g/tUlbkXqx7t
nhq1lcxu4UqwQePGyu5Z2rEJY6WOP0jzZA6XxH4egwgs38ui2s1dL5mDMkBuxNI2UIyyXJtXJE4I
ayjlWmuI05Q3ue5T09dl10HC/PXZQr5Ih0YRuMYEVRJ4UXBm3DQsSfftfGSIyTcbDG5TEbQgUBUT
GqVm6r0dj6gZzMrBKXMC5YdsuqnH5Fbt2vdGH8EBN5anNliOyvqi1cS3caNFbtNkiV9meuAWAx67
YNKdO4kdKJIlQ5wB/w0uvjYogGArjWp8aKIuFwoeMbLKuAlrOCqd7xEZDrfBgKhLUiUMYYU7xYMe
lH7NWgd+EBIY8Vxh6y0pXl+hnsgtHKZRgraG5jDzaTAXp829voPkBZTWpnvVlJqYC3etEACA5AOE
ACAZeYoXjmwKUgOxlKVuxman7K9yvPFO0bcJOnLFwQYHWUG1SCGrvBMG8QZ4/X2zqwljW8nKtdJs
ZvVemcb9KKuAESbtDQK3NmZRTrGwoysnaNUVy64yAy9lh9KQSc4IU/ZHjSk60MKh97QpLEnsqRwR
GkX0QGs/BqFCxR7J8ONBthAJo3ADxfVaMJFBLYoVqr5HZYZjtqqTh4kko8lQuJ7LwwgSAeuZU4mv
bDz8x2BzFrJaL2HaBHkZQqUQgf+L5xuN4IKhageECg1X5/HVnLglVJv19tbO/CSFTKouWYcEqkQG
lEhRzrY6nEBsl5tcVTakecoA2RVOek0f5jvzW3tD7oId9G6/QzwHW4xj+AdbjPO5QzSpN7j8Okua
tEi0jyuR5WhBLxrE2OSOhJe95s3J/XksYbHkFozL3NDxSgdsy9YSTtuBg30INyCIFzrmXX6R76tL
e3Hg05s91bvQS2FfHEBX5fwniObD9gvI6XzAk6YemwbCZ5l2fXI5z7gj+WY1nqn9PA8kfMbaInEz
DzqNBRlDIJHkEim5n3tPVy8pBXNEPzTmroaKSy27vPjboBXr4haVm4SWNYRkUNDDrVNeL9h0PqqJ
M4UOruKjl+4peLjs1oL22PsZ+KHsrVWXBRM3OcmSxuoAkSuYJUa74Jt5l7y0HvNjKFTO+xADep94
lme4zZE+1J7yAxXDxz3EQRHdldsesIhDMBxyqgf9tdmp98plLNu1i1I7QwEnlH1gjm7wiruZOS9p
kqMWkE03QTy5s3TZEiUoBpOttfyBajBeOo2wpsi7TJ2xeBSBQ2dw2PJ9IC1EEB4+tijcODcohEbp
MVBQ56pCY51l17B6NaJfeo+H/UzZ2Zpfq0+Luh/tHZ1VXxLd6zzhb5S2+NxIZ4HSqTkDfqaDAtqG
exX8L5qV1YEkKpjY6UU0dHujSt0Kp0wlGY8gGn3leWv7Eesqu1mnDbx0gh6Jj9DK+1GBjjNIinkh
e3gUHjC3MPwZocsVPU8R1TiSN9auba+W8dlUTFQ3f2+TJ7U80PpYLw/nu1i0RdiicmcFpZrAKl+L
ZI1auUgXdjlmfxQte2ln5dd5JFnEcktPM6hlUVhoH5vvqPY0D49d8Oc/QfDHgqTP+oKFaAxJF5fE
xA30ZbdkhXceRjZUvFzjYtkR7ce104ydghM5tju9dWzI7UD9UfuVaJel5qlmfjyPK+lBfqMfRtOg
qRFgQ/q9wbvZoN1T8nIeQ5xb/80r/G6YWklb5RVGKR5BWR1qXHco3y1rvGwoeUusx9aKD+cRxbny
E5HLMbOdNpkRALGprwMVG23ohMh2WkIMcBshxwgF9L8ISUVrtSjiXQOjj25Ke8T1iG2U/fv5lgj7
TvswEwLNi/J9p4IBNGarkgapTW9WnFm9DrLZI4ru1eZtiNe6/4bH9VweLnOarBX2af3QGLdBukvn
q8R6zYP7yWwkOzhh8G0ax6VipsZJqq5iCPOwgH5/bNLWiVIJJU+YjTYgXKpNw2HEkzdAgrH2UfTt
qrGN87d1C6KHJOxkg8WlWzMsEpKqgCpB8rdBWfG75W2eHnVyqXSStyVh35FV5o1BYeWvq3nWtXOV
Bdguwc+ezuOFBvGQWiZPLt72blC4cCgMUilgUYJiex3dNoflgNerY35dQaUjcfBwC4syTz8WrnKd
79TcgcuoTyTjJ/ABwsZw8w1clHS9oRhNiikwvN/q2Hc/g9P36/s3QqFpU3uDS/cMzvTzC9zoXf1i
oRD8MyTfIGQfbr+BCyLcjU55G6IfeshZefno0ofpst1DTvCtfo/udT+toHxVa/752SjeFG/azkVU
VpDZbGvgQjHTUuDiPV12B/Ir+AXJFLwtqTvi1G94Jb2FprnO/C+ICJ/2/Rrxm31KYBhpasfAp4/X
do6NeHA1gk6dAHl2rIf+MnggN8HihG/nGy6ctJt2cwt7YrYVNVfnxARqabilgbOJ4reyRyAJysdB
aNM6lqLqARRuLEzNWxJc0sxNk8FZaskJef3Yv3acn435WPo3MIS2AUTx1k4MczeL2G8dJxlbixxV
/7NEKg5XKu5tZYxZYTLaoK774A0qTAybaJiB2le/lMDwsvQQwG50tr6ZuDeM2935ERPqLG2myMe+
f4MXVrmt9Ov96ezWLmM4HbPv+IMyWXZDW9gmvqpvnas+KFfFvnsyEje7V67m/fmvkGTFDznGzUd0
UMlDxkLc1BrmyqjtSsOFE9NX1q1N13IZqYTu9RCtcVM3hROYtav2v/ve+MpSvEHhck7WFCtNAShq
8t5qftt7dfROU39OayeR+o+Lriy3w8dlGqpMTc7WLKsMrTMz1DLfqcyLh97rWy/CxRutdqx7RgWo
JMfJhoxLMaSvVVhDoJldv8eFw5T9BpVaMmCyucClEzDTS7jgAsMmzrh8H/NjvuwtcP3gP7lbTMlN
jWS+82Q0OjdxP6wDl1u+0vsxjJ8KTMHkuJDBne3LSZFEvWyZ/vh9E/aVhZiPGwxedgR9m1zA4ba6
6i5tP3Pi63aXOK3uPsy7p2w/XIwOhWvz+Wkn3At/hupHbtjgo/ggwFsmWqyknR8yhqtASXpZw+/v
HEqJDe1+6A7yujxDr1DdINhaWeVzHx2ZfdnVz1HmM13SFBkQt+Ohk1KX+Sq5VEH3bPplTDeo3MxG
r/8SjQZ6DP82icsi5jDm0YRiYVct31Frjp1phrfWUlbAKx4bi+GFELLEqDs7XQfmRFe1zFylhkBx
za0UZKTj+dEXz65PBG4Gz2pEFstE9C1a4sxxjdWldANmXA2l4mQh9dqRSZZUKk5Xn5jcjLbW57p6
Fa+Li/olJQxHvKyAzaed5QfWVgYW2DAnFFKr6fwa90aO0mJU2ZsZU6AxHiv6G+mX9r2fUE/VGNZ0
pY5T9cPoouwBxZUGtKygPuSACRAf8qUFc7VCJVndd9Yf0AqD535W5zdYV8Jtq54ML9SjOPCaqSbH
iFTZu1XZ6TUbwuGazXN4RP0bhDC77rrtYroa3BiTV9t6/D5YM5ylUpseFtYavyO1TuC3kea4EFKo
n+jTo1qxfJ/W9FGfFPtglAQajkp8V9qxIhlF8Q0EouT/AoWXlJmDhYEPgC6FyIUChv+0OHnSu1T/
XsMOUblayic8mNmDTDRbvAB84nJX68UcaQTMsfXacYEOiuIEmemmX1uzP1G47ZDCsgKySpgGNaTN
aO8Gwy4Kfp+fCOIu1KHYpsIiYVXNOZ1rYW0baTEDpE8ew2Wvjk8L3afY6aEoI493SvvWrDS2r6xu
G1Ruo2Cs7s3NBNSg/RnXz7GWQALvUhmOevqYUtm9h3C4NmhcPslYTKFzDTRFeY31dwMlVgvz/2NH
8illKpMwsAGSVPdBf0vsm0ktnb68mCOvxXV8UbojHloq2bu3MPvr9qpjCAkQSIudDmAV2Vm2dJDF
Yk2wX6bJzePoph/Dm4bNP1mbf2VV28BxIwdZRtb0BPo1ofZq1M6sxA7THSO9mqQ9KqKvo+T435Zx
w2Y2o20pClpmJ+RoKokTWYfKflWwEdfYZRqhDtjwMfHOD6RoK4Rbq9X0FBLR6ocR3GZjUEM0UClW
nbt5yp2mzXZzkbpj2UMLqNhHYXKY8xbF5erLeVjRMFqrDzdYhBBy4nmLBTyMYG8Hy/igxarK7gea
pI5VtTjl2dcqXkbPw4mmxBaO2zMEEaOKOgEuVe/HrPVb6ynpZGlStMpuQbjQZI1lL+UAkLD8DQuL
OPWGDLIKUFQoL0lgSrZB2poP+Q0X6nvwomtqq5sABxdny1hNNjRGzDRysuDnaDkgLXt6APmhbz2I
dy0cxVAobM+dE2hvX+hQCGqv6NAG4G89M8WoEqtEATkjv5Bn3Xh56WSncmF/bjC4QatzqjfpqpOR
RgT1MfsxRP1cgq36K+l/GTIJKWGIWJCUBJHBMMFrPU0slp6WIR0x0wsdNzcRZIXeJlpKDh6irR5u
o/8B4VfwdITkrrJKB9Zl+xwVdFeAZv6VkfmE4BZrs1qUolfQjraK/QhXUvXcuebw6zyKcP7aKtHg
IgchRD74bL2z4zjB2Azac5e6xEwQAniAhXA0GzJJqAsDYQPGJWFcxiykTAFmD4+BeadZqHynb6hU
9Sg7Rt0XqvSQhW1Qy2ETAlOc00AI+qJigbaaBZBqH7LGSSbqF6lkAq3fzM/eLco6uzd5F9KotKQt
JlBp3wTgI5hsn5K7JJPAiNL7FkY/henHaZmNVdEiXIpD1hn7dgC3Urd2VUqcHrrNxXSrajJVNNFc
2qJyM9dOg9Ae+xWVvNr9H9JdEPvb+QCU9R+f/eDs0hINEH034c7MxuNOZZHXqYCuk/ZwHkvYnLWm
1rBWzQKVW5kLluXdYEBDYkQkqJp1MRr0tYGW7nkYYZPwvvGRfqBtyMFUXZnMWg8YivMa2Fv2XV8Z
f/Sw3INyuz+PJZi/0C4la4xjLwhv6NO4aJLYqMEjRtGadbglcFkahxs9lgnWrePMBfkJCjdxi9ko
oX/Qot6lOVRL5zSyJUIQ3gCA5ZkKkXACV53TZszmHM9pAACatl6O4sVFMyBd+m1p4MUYKO9Rmzut
FUhedgT5CLq2xAYbDCJOKi+GZQeRqYdNh5oyhgyuBs5kGvesipykuOquKirjNgkC4wRv/Z5NrphD
cEFAigAvbdhBaiBpy0OWH5c2lbTr4/L1r/HaNIxbA4vINLM2ApCGkgvjSInbmfu09VP7mY07Uhco
6DlMyZ4uvdP1FjakMhq4YKptm8pLnGCTRseK4Avm+ToDg4pYh7Q4nI99EX3qBITL8PlaULys45cq
sx9M4LYkthNP7VVr4xaCJSBURU6kjY8ltl+SSf7/gKOwFzJqhILxfjqYYFss80h6lBTgME1RY6lY
uyx+KYzHVimdgB3hH+XAcvJ8m4UTBSzNf1C53KJUGRlVNqCYpt9poVcQFxvVnVrvw9Kpcrwhy3T0
xQP5CcjFLMrqilxZ0MymvUYxiz259STZTAm7EkQriGGa8LL9i3A1GyyowmpEuKpxdzPZ0eSp9QxD
e02Hg5qNMlZo7feogMJzGDUWE1pfpUwQQdRObbWdpxDCNLEdOh3O3OxmJR0X1BJgqx2EBPWKN1H5
8/zoibL1FoSLGSUDJ2wZ5pX+GrpT+j0jexUmXcwdG8m6IKqq07ZQXKB0KoTaggztMScfpP6puo/p
S1Q9Tt3eRlH4WPlZeh1lb7q6X/rDmLlgjcaxR2TibaKct/0OLn662FIteCAi50EipNKfC3X2cOcA
Kv0kmRrCEYSTxur/DJIsf5RJ8VYEJj1Bi3UKcffdTBS3KnfnR1DEwQUV5ROF2xJFdhVlRgaUhOae
1nrT/GapF4N6GdX7gF4ODPZL5CpOrzXmTv0rTf8Ey1sr43CuvcYn+O1XcNE6V6o6dj2KhPXYZyAQ
jqXb19TpIgYJZdxbdpLbBWHfwtMXUgNweEFNzensMC0WZAoD3rLYlZe1FI86jPykHZXdHuqivQb8
ZenqL7s623JQWVJHaRWhgynMI2t/8qiDZzI3hQ106uBlB47iI/zr+8TJ/jSHeRdfJS+/4ad+S25i
T9tjMXvJ4HSvHmSCruI++PfDeBY07nXqfhrxYbX1mAaRoy/HVJecWUQJAgWgcE1W2Xoa48Z10cc5
ywodBeHNc60iRyRQyLigi68RWUGIqJ+3UFwuimfYVy46mtO1vorHihQSAefnigyBS0F53WVjugCh
hA9Kq9VOKntCEq4c20Zw2SWZpjw2BkDEyREqGJHhj/nPSD0kMJpWLoL2SpNJOImiAJ4EH0bPpoVb
m9OZAIv5fE60NQqMnWr5NSoMZBAfz5b87CZQH1hNCbAl5qsiAyPCySFBFMC89aLdtXvb9tr3eP8y
e/0O7r9e4AbQ3XBy5oAQ7cv476KUvYXnIkMpc5rNaxNjyIuqyNPYGTPjIl4k674QB3t9WD1olo54
P+1KyxzB4IrRzHm6jU3PSN7M8paSx/NRKBywDQqXsFWijKt+KxI2lPBM5WCGoJHLauhEXGtsyaAX
weA4RGGUd9qWkWQ9G0rcGdpWfqOo+wbFldZzED73i6PT8jK173LgG9YO1SG2bKaJ4AnsZCzc4+EI
BTXaU/hsNsNIK2eQF1eHntGb2D2LXuj0TopvSu1EiwdKj4VJod8SmRiXYJqv10cWqOy4y9coNyNa
hvMnHDlBAVWVX1ZVe2FLZapYIoxVKB1ueDjr4sB22r4+Hdputk3ct1VD5Wgz3cE05/58oAjWVELW
Gz1sHXATanPtUEfNTJsBZs00siBR6i8QrGisP33stzCmjq3deThB9J/AcanLjKBZEK/e0MoIzS3F
utaVCfU72NPT6XAe6mNp4hIKTCuxuTR1+CPj6uO0+yLIuTeBDfb9eFGi6mJ0odLiUFh9ef1FuR8S
lNeU/htIfg59GFwY9sJSMPTecy+90l3VYai0OP9For7efBC/lip2ZoyLgQ9aelC9f88s8pCyI0i7
DOF11cxfOBCjAwxwAFBTCi8wbnoOIUXZXAE8bbX9hlOv4aHV7+336GCnzuuYOyVz0tk938oPX8q/
+/0Tlss9pBlwPQmNF/c59yFoEUJ8dg9LJSc4Gnfx1XKwd8Nl5kyO7ds/8HSZOz/t48/2AD073Ql3
7dsNFNK63ewG/vkPE+1i0R8MehM4uurwCj8NiLCLIZYd4MOCJ2VXXYVe9w75SssLrkJfg+DSWkrm
5scvSCydwJJT2CDMFG1ZVYDDFuaV+uBYL+cbJqKwniBwA62rIx1qBoTpffD0A2oYb8qb5Hv7FLvB
I8UdsBM+Gt8rbCfBQfAuIj91/vzHT+AGPa9SGmYh3KFh0upAlutNuzK88ukuv35/ra7pfnwJXIy0
4lkO9eZLmWS1iKJ00gXcHtImYYh3HnSBcriebvM/loviE/NgHd+/l3tUegWFo/wwHq1He8/uZ+fX
+eaLDp4n8Gve21xyTQ3IQ0aM5tPbW8s198Ob5k3g04b3MFms4Masu5BolKnXCFZ5WHyhoApUEKxG
fIaz4VJV5UsKfenAb6sdJTFuxzN3Mj080qjdtRJegFKhJq4FZuSPOPIn2UOAcA3WmYF3NAKvCTzE
njZ8rlhlMpi/uEuHw7XeOalqOEjKKM7Z6/qxtG+t1gkhzJ4XN4t1U8nOv6IFBTRaA+2nOurXuDmt
THCzMnrgj/TSSrwwORZ2iPvg5/MDLIPh5vBoohK7VTG+Aaprl7q8Qhn4u9JED1on85IQuZsS3TIs
E7I4DNR7rkkRtLM1usYSNMvdzov2wb3lZ8fpm/VN2+uH4XJ6UK6LP4/0F3YdOywluxbez5Pbvshm
lThjbj6Fa3aTtJCAUNC7KTyAvQFnYBxNk13u1qiddCeUcDrDXt0tF+x4vr9FZ5x1z6OBPQZlIFxe
nMbVNKNsSDMSdEIHmzI27RViux1MVMcpRzFHPN/igvUnilZ90soEbUT7LlyNG4grnMT/esqA/JFe
1zOmFQlR3vN7CB7ON040bU0YIkJuylRxmOL3XDO1IayBXiXRPE9OWJUs3E1amMGxLA9r/zza+t/4
5XiLxm25krBu53oCWtZ1xwL1tV2r+7M1uGkMIYro9TyasO/QNFABVciG8K9NLYN1Vz+WHVJO7IGq
dDWpmeQEJbrohy80dGLBgPq4QT2NjTApZziEVp1blrMD1ylngdWp3Vh+GpSXQ1FcBCNsKYz4wBrD
WdreLTV43Da6Syi9ON9cIkoMID5Cbh8pCCqD3NJLhjzUh77pICBi+dXUuYYdXOZztp+C6aBlZFcU
2Y6Nj1ppurmq77N+PkIc3KktOAHQ5Ao2fW4ED8geskx98CMpfqZ41KJ9BSnc7HqOrRFKDhkeWJlk
myacYZCswP5YpwZWEG6GpQaJlFDFl2v1dzZeabZDutcK9pfRHa2cqbg0Vamp9pov+FjcYq69uVkm
zYA2qtoCM2xTJ8brdKErbjj6ua7s1PJ2sq+1LHPsHoyaXf+F60OyBeemXZQFZEpmgPej8tS1yYVp
fWu1zk9QCzkFtWPMb+eDQ7gr2CLyU6+waDt1a3Ph5GXhLigqXlNcXJqGZ4amM9aeDt8SaHrqEM1q
OydT97BtKbLf43zJ7N+Sr1lD8Vznc+chvJ9koTrha+D+6dnTVQeWTUo9MvlLkPosuKuL76qSQ6Hp
pc5+K9ajBF9AESMMl3wmErqBR1tuqtBUa+qI9Oh/8q3BbsiInnFKJ+RI4Y7NdnYKfozsDVd05Npi
cttSI9a0ajKGzm2zx2jYWfHFrMDGRd/BK9IpQ0lmEqRa22I4SuOBTsPrGjelKFOjgqmgo+Vt5nSK
/Vg3Fvw84YUa/xgq2YPnOl7ceJ6gcZOpCbTGDOOVcleECJrrHArrAfNK8yEdWydtrw1dsiqLEXHH
DfOylYXKtQ9ULaNIW+wtWZzBwQtXcsZLgjr7Ptcfx/4P6gWhzibjL4jSvY0jG47x4LWA5sfFTWIk
Q2dScIJgRdnSGwK1dUIKx2h8dTySzFeWzDUU8DZ/0r6E7cOx1g/nQ1ewqJ18ARdF0TzqSmijp3VW
fi/aqjraHWkkS4kweDbN5DrXiEclLFcKVzyExzCMXZPeN2bs4iVp1xlfIPWiSXj2Q20xFi6DTwZJ
x/JpwVDaseozsrhW/KLF8beutHZzgqjVKknwrN//V7h+IlJOXQ/bNi0Z+pU9Bm5hRbJD0IZuKvUA
EY8V+DsoasbR6CMnb5YYxTSssUxALFRwJHMqZfmhyvzRBEkFffcJwaX1gOjVSFYenJoUB1yMQmB4
t9IOitCbIMhGlO/nw08YGTaBq48NbSmkztNVU59iEMhWdzmlcAZF37XBbRPvrczVi9k7DyWebBss
LtSHwobx0wgstpTq3dxV13Zs3veLva8GMDV1ojwSI4aIFm6UnanN5jvYout+TaOLPsuT287K8yfJ
N63t+ytyNt/EzQx7qMbBjvFNQZ48w/nzR65WN1mWvgfjc44HwBT6y6MS7GmaOIsBPbcgfCcmLKjP
f4dgq2dbm8/g8m1Z0j6xVsoqTN0Gm15oMJMLpmcm80sX41BQc+DGwyy+FmlpixLvVMCJQ9dS9yxM
jyWKraTscNH2BA36BOLG2qDDFOs9+nWw3tWo35tzhyvRgD2FUXHQs1fThj0jJFT0ufPy9qUlw11P
7Rf4TDlakd4kM+pKbZlihHBybT6KG+wSD/iTGuGjVOoQdmVgn9ha+5w9B625A8lVMqjCrLSB4wZV
UZReaQg6u59x99150+CV4NN8JXIwmqsfGGw/uZ3nqMLyc0pA96srF85HOwiFOxTkq1STrCHizvsE
4jJTmZjBMCfwy0uLXwZd7lh8D9VXWnj9/K4HoySjiwP1E41bQ5oxamNQTTEhdB0nV0e1272iNTe2
KslK6z/6OwH8C8QvHWUO3T2ag0Ibxa8tbs0z1cu7HELXL3XkMSu9hBLd+RETVeRjacR+1cLWAyZj
3JClAZiLH0TkJZ8OE8y9NNAZCggxZ0Z5k0IdUjGrnUV/9f0fWvwmqJnFSRCGrrZn9rnkY0Qxuv0W
blQXSuq0yLHetGNSOA34A95Y65FnxFF6ON9u0ZBuobghrWiZWYkBqHQMj9mgQeOtP8LIHapgMsV+
Sav4Mta5ryYyrYb3VFOuyxo3/jo5mEzyviVc0DYt4mtXETVZyQLABEq272PjRSnB+Kadr4TQ++qI
m2pgso3mfnUomofEZzHeDQ3DiUeZb51odiKrw58Pshq4KuUu9ix17JWaIozbcHQzmDmaHXNbm16N
3VusTY8jrCYlmWcNU37mQE0RzAoLN2l/uamM2KU00Wqvqs/6k93AN6AtkwygRe3VOpm9MJSZd4nH
9ROSnO5WgipAbdVqucusmrmhslh+E4/wPx2o7IFr7bC/WqeZeN9imKgqv1Lm2qjETEeHQhDqOg5/
2RD6JWq/V2EslaR/GE2wC4QNIumPpTpIst+6Ov4Fjmtf0wTpeb18Pm2npSW6PtYAr+ZkFyf0IR0W
yQW/sCs3ENzEJ8mUqOWCBNub6Q60/oOaZV4ZyUrkRVdBEBH9bAo36/UCo5StiTzJrvToaYwikILv
W+Kl9YUZQUpB/a6gKu4LqUbHnT2B79p6DDntv6K2c7ttsSiaPc46ebArkn7P4C2nWJGEYCTMahso
LiR7aqJM1gBUZJn+9D/Svmy5bh3J9lcqzjvrcibY0dUPnPagPUjasqYXhizL4DzPX38XfavLFMTe
uOWOE1ERLtlKJpBIJHJYaxitaOxRdTbPoOm+va7V6hlHTUbBPY8WdXZEMwZXLOquWEohsRGtYlA9
A+ABYqoq/a4R+kdr+FsaE71UNK7VZA4sfOmoE5Qwo50ZhMjqcOKKVTey0IqxddAgikYyQquRppsh
AGhK8dMU6/0QPHWgwb2+hOu79VspxurzIC/lZJ7OEhrAsprH2Pje+P255pn9WlRhLpRirF7OwiaW
wU1jd2NoOiX1YxSjm7vG6J+p3J/asQ9tivmTm0SPVN7OrQpHbwdKZ6Y6T4N+tv4OrUiilEK4BvwG
oXCG4V2od2YaWnl9SYqfXHjY1VX9LZBluy+ogoG7EgJzadOXb23jmPFTKvJmFdcwqE1zIYc51qjC
lr5YA4mtcXAEqBtufadFK66lWtrmTTiOTn2e3NShF+Ggu9ctZ9VfLmQz57wzu2g08lk2WN61JPIM
2dylCu9SXQ8OF3KYB/mkgYQyayEnflNdfS+7KnG1+8Idvey+BJ4oLrsNEE05UfBaNe7T0jLvNdrj
MUeKWexj7iaBI2x9Vz32j+pHusm2YwKSKLv6Cf4tjePUVtf1FzumijbgL41WGDYLc9+HYCIfTQkD
maUzGhVPvXl3vlyoCynM7glyEyrSbDlRtdHqswa6nhRN4lPtgKygoLlLx02JtxkuJLN7uG45q6dj
IZvZ0Sw1urAQIJs26s2YQIhYHoB6sqlCfXtd1KovXYhidhE4EgAlpxCVCf1GAFCMPEZgTEPDgp6g
41D7dl0cb+/mny/yYUPhF22SQZxkvhTSXT73TfOcGW/15p8vZGgJkkZIkmL1qhBXw13abKmxJ38w
XoMGNRT+RAX9XCh5fRZTN0oTkFjELZTdJIJTFe8BF4ltpUiBQRMN9TA0NOI/RkbZdEVKZER1WvMk
kXbf90Xl9NPLJNRHDKK73VQ8Z9JDnOWX6/u0GjgsBDO3Xlhn+J1z4BAiwWeWdj7BkTS+1aMvSo9A
Lqxrf1CtWKrKXEGpRsJRJ3OoImLwdZAND0CMg9/dSeXcKyZyQO5mu/5yvH8ryF5AQSYGQTfHKlGD
EYWWvnUjBrGuLyJPBnP5ZKAvMIFhDJRT7BpeBr4ljuLIEbJq7QtFGD81Jo2mtjWEtG0BBCtRs32Z
uJMhIfzKecHQWoMNDHKeukYXH5pdmfNb1qU0yiOWrYy2+bQJ89vIf0GPt0ofGgUJyPFJ1nZtdFsE
u5pXzF8DHPkknDnYfd/kWTiPwqqJG2s3qnyk+pMGWIXBSlBQKw+SZpGOc9ushkYAoZZUWZQRWTIa
T2Vh1HkIoZmQPg0Bphui0Oll2S001aprHcyIkS2mgnfddtaVXchllB3qgAz6HHdOaPEZQ5RpdWr5
ZHSH/BHYHLY0PmZgBsvJoxbzMlxc4YzfaetEMQAEhNAl7tC7cMyzk6G9g0TKCY19a2xK36HV1uel
R1ZteaEz43UEOlETeNTwAbJbR+SubHVL80tPMh6vr+7qNbQQxDgbURP7qgkgKDCC3YjHJBEybwZ3
uS6Go8+vl+7iJooaLRoKbRYzmL5V9sNToEyWgOq+1Lacdwpvz379fCEsiFXU9UsIi+SfUuEOiu3T
nY9yfimY9th7YusNNSCPeTnr9UAQE90a5oZ1oLMybi5PU9oYFLF8U/UWBWJSPFBMEggboqSWUuVb
ORnx/1c7VYxcFQstTMYlwQBcYj6OykeRtrvry/4/LMXvL2J8YlFhXHKsMP3dFXdAn+i7c5dg3i/Y
a8DXN5SNgFqJ3rgm5QRTa03e4O/4LZgJ3GoQx2gZwVJM5UtFlU2jy9Yw6Gd9VDGBY7iFQC0pumvS
cd+RARU7cacF6U4RL0oS7E3Nfyj17z15yWoZMIsyzCTYdwYKSb0cbJpc+qiTyqU0tspcEq2uRu1j
RgzpSx5b12pYuFCECQtl3Yy1UYMiSXfbNTsavZdoE1JFhw4jZ7fWHezvNWMcbOUXnenPb89SBgHn
pfaHjVjcSc1ZxZtCMFB2ebhuHuuH/7dAxrPSSkx0tYd1FKoP+CFzW4sSRjQH97oYrhWyTjTDhGzX
zeciPYOyoyQAs0ktKqL5axfHdtq2DpCge4lbLZit7HNso4GUWAMoF8bYkNtlVrQw0c0niwiAi/BQ
++HGV/c6LB7Plzb6HiOtNUR2lx2G1KnazkLZkqP41wWGfGkeVUS7pGiwBSZB75QaRWkE4CVgc2rk
t7xYvFFD2fFL4qTaaBv5bSWCZzGzp/peA7x3EpzF8d+HUfz8Hcx1ImPMvw1KfEfQTIWH5EoP/BFA
0KpZdfbzKLSASDV615Vf1R0M28jViRqCBsYD9JMc01hTEI6Zp0Td0vIh5uFUz5/9ZXvRBks0FS9s
keVC66YaZdARgzi+XqBGAE4HDbwlRMVQTiA7pn+oMdfCucnW1EL7qTJThyN9z/YSCbIBg1Kh1jCe
dODApqNHh4/rS/c1XMYNspDBnMtBNyn65lU8qAKbCDAbbv8VTwvmRIZjmfjDvDlpYHfI0Y+nMnm+
rsT8kezmLJVgbK5FZsAUBIgwsrNgtACTcnV6aOp/O4f8ea2YAKbHfkjzMbOH8qgMP3IMNKR3ROGU
NNZ3BE0GyLIAGkBnpKSj3tMxwY60cm811Isbzpavr9a/BLAQFX44klGMIaAYL1U119UD/yJ3Psd6
v14xWC1wtAMgjQDdi+3Zoga4hMx5tfyOKiDVxSzWZE2Fr/3QozZ7opoQ/wBDYvMw+REY3Osk9jmv
iFVFf00/SaKCqStmJbNI7cVchaIyDTAmvktFqzZiK+Whk65auAYBYMRCysBgYrHBKNOxBrwmBuhe
SYfhHh+APvrddRv/GhxgORdCmPBKDwyhbGYharIh4e3UX5LuEZeO1bY1Z+dWLXAhinGnOfWlZFIh
ivgHHWObWZva15VZtY2FhPkLFmEzunD1QuggoVef03A7gHpwPEnFt1rfqtFz3nOKaGvOW8JEMfw3
TtQXhIRmqCuw85kIrPKHTAFiCUa+q+BHULyrxmuY7a4rt7p8C2mschg47BH+o6o1bsvku1Bwkjar
i4dpvhlFFWLY/FSsxLSnnQBz654aelDEU1wgtDZfDPU5AjR6/35dn1XznrmZkXEDXB77GM86cUzJ
RBs76lSwJ0pWXURo1+YFDjwxzE1UGamZ9gXEJNpONTEJqMAp8K5UeXVzFsowt9EU6TIZZ2UqLz8B
uWJHXzVq1RqG/tzkUbMzWz/dTD+Ui+H0zwTjgJFdHYAYe31JV1oScJpNlcwooAgZ2TlEpVQmdM+F
mBVIHHk/OOGr/oIR961vpYcYrI2u+SAUHKHrqv+WyXgQInRqUJoYvEWEqncP8r/fzfFZJ8ZtVI0Q
SZGP3x8oh6rY6uY3k4chv24jv1VgjlYamr2gEojQyUnQdpTEFhdHcfXWMAkuc12Zc8DMrdGRcAJj
DGSk5QyK84aM04zbUv/7c9AaBubglgD/pc/35GcfKMbtgItvntzrdLj0Ke4uiU+C3g4KpJ4sPxhh
mNfNbs0CliIZC5hKhQo0xURV1j91xV40v13//WtLt/z9jAVMsVSknYzfL9XbovvZK2BvHzddysvx
rt2FMt45kAVgli/tkaMkRRirggcUB0fqA0uTt524I2h5T/ztdZXWLG4pirE4IchA81TCXxQK8jhT
7CjBU0lC538nZf6KxX0odHpDowZSAKmTSp2NuqwOMK0/EQJwFX1G8UHDzGchUyubemPOqoDeBQQa
KtDRAt6k86oJYFbvv4UwoXhF0Y1DAwgJMbI0KaGjYyI1jiWQjD9cV2dVkoF5Kwx6iToATz+rIxdI
60USzo+hzmyY52jY+qLb8eiqVjpjELsigJ2RfkF3+is7v9ibIR5DOURi1u4M1S414zECEa2qTJWF
EXcLPG32mGK42aeeXvPavtcO7FI2Y31kbJS8Ry3dlrPJbrXqdjIlznNjLZoA9APBnYhkosEiHNFg
CjLYy9zXgc5akEd3jloDqDbVBG3jiyEYpio/dmRSAeKtbzkVobXjhTsQBgPUFxUe9/MmdobsG1OI
WMkALQ6hwNwuyMEnzR+8BBQ8peYBPYAgsNi4bSKYKmJOhGS+K2O8jHa50wCWyyy960a5qs9vQSw+
bjnmfVDoEKSINWh+pcpvLlla9CJec+C+5JzoddtciGPuEOQi8zHNEUfr4WCBX9RKInFLBoS4iQEK
lzCzGxPtscO5LSbeK2EtqEbGBfMjyLgAfZvZOiWTfGkICd53SDip5n1RBAB3LA9BLDuq9KMBTs/1
tV3z+mg+wAiQiPecyA6PGWY7qE02e32tryyxCSgoBcNsK5fAne1QJiqf/3cC2dNH9FhpKgg0kxxZ
4Z9UF60oR5RodJamDk/Xpa2ddYxggn8VbGvAk2HiDnTnlb3S4rWqDgBMJToKBzzW8NUVBBAImtIM
BJ/sWTcmMVLS2ToleXAy3R212Kowlw+M/eZyXZtfYRKbk8EQMGp3CNQBLMiYpohHQpLUDaLBnblt
nuWjAvg7a3juT7ENEDH5nex6bzrp1rfsqJ/H2/H8gubbrbk1gAGCuV73+vesre7yc5jQp+wncQoK
fM68iYOfoyr8eF3CCv6Ehv7T3xozByLMU0UGh3JjK5528o/AnLhtHGNrnNJ9+yI43b446hb4caBl
esjchheqrF2IS/mMuTZyXaKjDPJVgHImyYGEJz8XnBy1iuuariC3z5oSML2gHj3v72evHSXo5ax7
jFTimD4LuAHjMXP0AVBZur9JUjzi2wbkfRgrwxQpmkIcMW95vaOrvs9AVz5gcwHNh4rL549IfGkq
1RpPqChu974W7lKdWFHVeq0MKISEWt14GwXAKgx+XFd/zccvBTMhDqrxJR50EDzQzGrDbYYR1mbY
XReytpkGnKukI/+LugKzxGJhVrGuI5QWjM3kA75kQ/Tv2sTxcCutBfOdD6wJpOhA/Mxid8Rtr6ot
IHFsid7qoJ/FWL0dxsm2k+pdFzfbUBsvevGCuV17ohnmxKW9nAWc1tJVXU1EpWiXBYgXm/EUBFkW
0H0MAI8msdGeG+XUSisXhIPX13TtxjJ+y2ETn0Mm1gQtNrCYLLpXwsgtpeJ18kWnk6lVlD/GkNev
txZcERwCUcUcCTqcGZ+uTikGKAbAFPihAsoUZUq3VY7sYDT4t4qSH4e+C2w5F3xblmQeLdOat0dH
/MyKMWcO2QsafBh1VI3AYVC071F/26UfU28PtTf0f7CuoDkAcZaBNmCFzbNibkGgsQzHo5Onot5F
0UsdvsfFSyu+83AzVup7mGNQAXajoTsYTxTGyUZ91o64/rGiyCm3nTeiqNV7UnCWNI9IHpHBlyQ/
ybyE5WrCZimXca5DHCuCCDA2W1S9H4N9J2zryiOv98IjqdywdqtHjpdZ3T0NABfzwCf+Y9ybPiUo
x8yj8iTBZK52UEVLkd7E6FvAg11cO35kIYnxZ4nW5yScJeH9Y4G+rhDf+thWeaDjq75mKYc5DHQw
lIHMcrIGrbLStrMSK9srdw3yb055W/q29nD9wHM0+3WFLJ5ufh/9cw3DeRgfI7P5Ux6DaSq9vy5n
ZYwSVolUBOh8ADIns+m8qTZyQDMPuHo3ui1tpQcvt0EQRs7SK71MdrQpb4Hm0VvTy3XBa1fRUi4T
1TQz1XxOelhl/Z12O2DIUdO7LkKefwcbyC1lMCeuExMljwXI6LxEtuRHMIc7w47sase/5A9S72S2
Aqw8zaFviX2DAQT7T9I9yy9gzl4SGYIiJFjdSZZv40n0gHhl6+jomMhtV1Y7jsK8RWWu3lEzmlEf
oLBx0Te5K70LIKkG2Sg9Ya5i7B3JSZxwg3xTa02jpT7TzbTH9Ox78Eg8XmLof1j9OWAHxiZG9ZnV
b0KD6lMAJy5uNC/f+JtdauuSZXjSqbRroLq5qlMflA9ph2HnbBNt9G/6H7zRgUT1r09gln+YfNBN
arg222iP9ldZ3xEeavfqQQWREty6qIJ8kXF2aa1KpZjPWhY/2uqnqXbgy7no3c/rW7vqUxdiGE8X
D2WBpm6IQXd33X0HdoSfH3N5AOc5NzxdlwVYUBMD3IAFYqwonuJhCnzIouAbSFqUOnV02rw1VLP1
Hl0Dem8jUYF3ZfzR6KFjjN3R1GpnqtSjEBFPSG4HGnP84WrMDEv610fN+7BwiGqd+n4nlrhUQOXc
ghhBSG1z3I2g2Nafp3JLxJPCy9PN5vHFfwALSkEzJxaD7V4VK3PMFRk3Z0rEuzjVLzjPfxKALEQw
ailBLAxjiaBAzhS3iuxe2ogxRmrobhT2QcbzR6sOYiGOsda6NRshmCGMFGRc+g4D3QkSgWBX+wNr
XYhhrLXXC2lofSycHktbWnt5JDrIjtjC4BS8ScZVlZDEgZdBpGn+AvRcGAZFHBp1BQxDqoGFWuqW
2rh/whAHmgNk5oEKpsqIi5mF07MqaRCVovgm/QwUp0YmTlG90LcFAOemkR3ogHXZXl/FNfMzpbme
g4E86UujpDENekk0bFaRAoSxUk5JX3Ec5Jr3WopgbmGhBLpuGUItIcS0aXBOIisDtpNSfLuuyppL
Wcph7oKwBGAXKOYQQKGLgdTnrHanIbOC3G14VJ08UYzPL+VcimsVomI5cwALXFQy5njtqjkk4ft1
rVZLsku1GE9ZZbEOSGA8H4RtO1qNbJFjs1Nd05bPxQ34EZ3Eim3JnTZ7cg7uv0X2N+rwHmrzWWKd
1PIbGA+SVm3fis1smW3mppnbT7nXt6alSTcCRUfkj+s685aXOQglUDfGnEAc4NYfhBl6B9Ch+J/a
m6LY1Yxwc13eqoUCIBTpIQlngc2VSH05KUKL0FstvUk5FOqR0LeJZzSri7iQwjgs0wyTVG6RFgrT
TU+6rSCAHde/GerULcgt5WKPzw+GL5u2kMc8KLISYwJ+B62AAUh+GkgaPCuOeKc8gZGUdlZBbeFx
dMStfCq9xvOP9HJ9VdecJlwlXqJoLwLWEGO4nQJK82CEvgKKFzHgmkLV1nm0fqv+ayGEsUw66oHw
a1H9PHRE+SkEXvF1NVbTeSC60Q1Moc4tbIxfmWLwlAz+/DATzmV+m1G0UaNf9T1Uf1TdWQdKXnGk
wiYWH64LXl2/hVzGyfiyNMXBfPDriYJSBHVcA4ER73G2aiULKcwuCVWXdhPysnaZndT8Qx0Pcpta
4EWiRQaItMTN9dfreq2etoVEZsuGvCjNrJjtot6b0UvYHWn9ovGu7BUpQA9FfwJaXoF8z5ZDOrEQ
p0aGlMIX7MhQvKTPrZicOynkvIhWhl0hYiGK2Sgag3zJyPAiGoAifpE6a9qGx2kjHNXbqrLSHbXH
G/NF4hTtVtzJTLyCeT+U+GeMss/BalELrUJ75CaBQEVQTQI99tQGlirNzLwumHqv79qKNX4SxyjZ
KH1i9DHEFfIhFe6laCsJ99dFSDyVGFtE11tPyjndWmn3PSZuKiftjm3iALEUKUJX6n42qleRG5Hc
Vd2Nlt3W4bmmTgvHFnBWd+1lCX0xVoaqKIYc2QyzVIuaMPWonxcOPSln0Exd8jfVvg8P3aHZBvet
l4IoexsfMhRp9sG3msewtXIJfvoA5phkPki9tBgfMPieP3hF4ATmS2eeioBXsODqyty3VSmGSahB
lEIdDNEBV4pa6o/A+4gP75EXPeWSE+7oLXjbD60VPhSbN16OlKcsczcSkqNN1MTOt6nTq45Ka6tK
3ZC+KtHjdSPjSWJuxcTIxybToas62p1/Uyb7Mbmvx4sf8i6O+UQw9+9yA9lxTvQTKGpUQVIlg+H+
tYk5cfVaslcCq7OKF4NGEMIzqtRqIfvqzJYAohTNP2OqYUi8UvGm7GYcHCiHVhN7UnnDVerKMQWW
Og4FEH0ltPUytcuA1nWRoNgM5GnFqeDfQNONCkzUACC3dxPiW1FsU1PfpsUN7Y5CcAN0qFG70ZVT
rz3r/V2YhZY8AqmabmLfifLORfm9F2/iyetzx5jwAFKsUd1FxL9pfSAYk8Ht0ISI8rZdD48d8F2a
5k1u52KabYBFqIhvxupsNKI3BChHo4MBjMI8D7hiOTIw1CUg3CEUkNkbBXmZPBcmDXEAPCAFCw+A
N2LbRBVP4036r63wUhTjbPMenK6JPIsKD6DAqQNb6SMrBDcAdfSC49lXhWGKVJcwSypjVOzzRUKn
HriECoQlnWkBhNITAQDbSM9Cf8jbU1Q03vUTuHIzz4L+JY9xbG09ZiGeong8CY+iAYRf+YECuW5q
3etyeHoxXg2cmkpR67NeGvpGAQ5I5Pdc2yhTsCkMsiNcKKkVgYqE8XtALeGx9AWFUpAD4gOWu7Ul
AK/SYhdOryMoBrLyHEouj418ZRXRpEYIalcaEDvZ6z/NjHIyqQlwe823x+Lb6E9IEHh9xrGOlXv/
kxzGFAtJCdRaNFo7M89DfEykh5BHHbDiKD+JYAxQmRQzVEqsW+Ortqz0tv4HIwgKYkDAUCGBipox
YwrypOg0C7BYatA+NdnkdEVwn0WcmGFVj4WU2T4WWaJOIoIeipASw78pDchjeGNWq5uxkMB4/EgI
TLmYIKFMP4rSVYAvKSFbev3ccISwJDyqlisUB6S1B/S/NNquJyo8L6dLn7NWLDMVScvOUHNoIrba
OehkB1wAznU91spOy11XmMRTVWH0GIW9FmgY0zHUD9oY2z2AJZtRcYowO8wdZ1nQ4zEuWpgdQb07
szFN7wQdwCd7ceP3lybmlQvmLWKigk8fxYTtWRdljSlgddP2G8kv5Xii9Capb1CckmK3a++uL8Kq
m/htMb9oFRc2Gflil0XybJNhv+lCkByFT6AX9WPO8BdvP5kz3HYmqQtzPsNxdNtW5U2aPVzXhCeB
uTbykppkECEBQzF+tpEbiWP3a+n/T1vDeAk9TCZwlmGtEk18IFEUWWTqidWa4+3QCa4ZE28Ic6up
702MO1/XjiuccR4BnSSN9D4OhPiQ+hUagu2yPafTLRjahsi0e+EmE2SO1FVjRNYLVz9KD1+KD3VF
dKoKQWen8Fh+5oYqxrrR+zxgSPBNvxf/YLZOAX8nAODRZyp/YUkkg1oX4PHtMIna/Uyr/GFALqyV
MkdETyZnQeWVg7aUxSxo3xA5LeOws6VDjaliasWH4s04+pdv8n31nnNmqFYQB9DptVCNcc3EB8yc
lEFc9y6ewkfjEp/Gj9K0ihtjtBXX0XaP2h3luTjxupIs7mthyAl4UiAVr1O3/9mllnZUd0FiBYBa
4QhbcyULDb+Ac0pFLmYDZKHe6WRRaU/obIvuibq5vnNr989SzryxC5cVaFESNxHkpIq50xP1JgDM
XD/yEkQ8MYwjbqWgUtJmFqOJNun3EbJrvOT9WlPH0iq02aktdMEoqTG2sxBhi5rEpnqOHrKD5GQ3
+bN6iXQr5Ljh1TtvuXiMH8ZEldjF8ybV2SN9A+3va+PUluCGaKxsNEv4KG7khw7N+XfJ4/9u2xj/
DL+ZVGEFyYry3pNHWamtUvx2XQZXPcZFd2MsCeJsG/pRQZPTq2Q1N+F+hm/uoVL+PO2H29gBO4u8
IbznNsehaIxDwa2tB0MJ2SiPl6klnVXU4y19ZslwX0R0FxicGGmlq2puTwMVHwYLQYTKTrj7Iya6
ikZCz3MR4m1/TpN9HIFDzJHT2gmjy1geM3/btptydITyFMWck7iSYZg/APCLGD5AfZptr5gGgN8k
GZquTbSUx13ipAU4tNFqBeplH8ypuzHQwY3ipjzkScmYV/NznPRZNHNyckLRdWVgPjrWb6iB0mQK
uNxt3O/AoS2Y5zQ/VOVzrmwq49HUrA5jNELuKuKHJL3peKNoljjEd+gStUwqugpwMvsjKf3t1MW2
UTwgSwISgjSvHBN9lHXRWU31ChwGu2nOdAJ1RrFV5AB1yl2n1h6oWMb6UE8xCjWvZBJcoVGBOuBJ
8jaa3CLdaeU+FzK37HeZsPGjnZ5NVpPuJgLE+E3VXeLh6CvA68ssGlEnzX7Q8IYCyVJHVJHmjjnd
JtE5kzEN5IEFvii2Q3aOwLM4emKDeDV7BPid6G8jY0vMx7y4A8wbqA1ukvEOMDaGFDuk2hrlhTRe
GitW0R00fR/ROz0/CN23wHgyUfefDnF1k4P8rox3Rn6fxpusfvP7B9RNMvNidNtct4xxA+7qDOdH
7ACqFr7XKoAqzv3kYRTFDQFNkj6L9UtuhIC79kG14Mb6MQCVnfQtiy5C/qaMIM7xgWkBKjKdYrlG
1NTUfS04Zvgu55qt0hdxPIEGQShCu0UhRe6ibUo8mJ8d5d/8cguc26n52ZR2ZB5E/4w0Vld/I/H3
Hkg+wNPqynlBbsB9nZmDHXceVd1arHcCZisa4B9q8jlRekvMyYbEz2ga8tLQBY4u777/GjrNo6kz
xYsqoizEjv2mGvUrLWjnnhxb2hm7ymuc1g2t5FBbjWiJt8oRkLYuLOwiUgzKchzhingduSjVNCXQ
64IR/fPFUiZa3lZzt2B0wIis3duxnZ0r0fKtp4sO4s5s/47C0VPtlhzFV6g0UXVYSGYOpp6PulHh
UvvVJYR5oX1pTU+gME0Rutr3hmscC7c+jNtgZziFE21AXwuIHod3E6z4h0+fwVx0QVfnDe3xGbIN
xDGI9h19A2fce/nzN2DAW6ZjHGLr2fxxfeW/RkGf1WeuOZAUAR7CQL0MgFJB+loAFaworFbh6Td/
P+P/PunH3HRinAJBSUP9KrXSk2orN4EXQ8/S6TaN69/U29bmpZRWClmfdWNuuDRQZLMhWNP0EUxc
u8wrQXXsIv/ovDXHU7LRbB70AE9LJmpOFODt/GrjNcy9goG64aQI2+sbtnaLLlbSFOcYehGDBWOB
SaVqPio6/S5q20nMdgUwYOv+DRUnx0yGt6aXLSMOAG9MMGWDybQ+7O7msczrn7LChbdc4C+I3qaZ
yIU5l+QRDN6ZIIvxsl3kxCff+R5vBme6x61mocxi1R6xOrv30PTv7LXIulz/kC9GbCpoEkdProKh
AvTAM4enF4IxEWUfYdRYeTIp7RLOtTaO8nh/XdCX/YUgzIeitUIHtB3m4D6vvZlMSaGDuAmJN8CW
6xnohlxF9q4L+brDjBTmTMqdMiVDDSkAVwXG94T4zMojIP6iBXen2Bl4ZlG8SjmekKcbc0Kzok8N
Wka9LeR3TfRQaF7Pw7b84uQYxZgDiYylUIstFBMiUdwlcZk+mVqEvmmwCeuYux/zo9FGyU+hjQZO
MnPNRDDGZGD2HtjbhH3txRF6Zbop6VET3Ig1BsLkx766kZVnzt7x5MxR9+J0TqoMXOERq2giuHOk
wdM3dC+/AB+QHsgluy9utGO80+ya1xX59W02L64MwjSUcrQZ/+SzZGpMZm+GMYgmdjh6O0O0niqr
c5UNZjTceXbJ5qg638mfXDojkNnNlpZtWLUQqB+bQ4j08Ma0tTvjtfeGTbAnJ25O4kt2gBHIeFdB
G7PeCCCw1LzBye3OkiVw19uql4Fhg+PcvlbvP0v7leFa7GSbJXkH5CQM0TjSmWy69zyx6tGV7fmR
Nm30c43oKLCbN1jTuOVdXqunEQ8C4L+iifLLRNgo5XkmT2mP7iq0t3bbfk5laTpPyVVzVUAJqs5j
oipbSdAbYhQmlhURV/sTPBq27gqHcl98928Nt0JO5JTeUq/hEe6uGyvokVC/mOM9lguiJVNLdQK5
qC69q3dosvd8J/kuP0y2Zpfn9jvHVudj98VWF/Lmny82UxPkpAmCvLcNGe0sDZg3LcUON5hVdHrR
avEE5Kzs1yaE2XwWEpmI1mj9RE8FaEhe6WiVSFZ7gOXsrMjTHWm06vPoGBthh2GR7c/BNl6LvXCI
ONP+c+z6RWsAZ0tAn8FKs42AVVLUJFdmZ5QcVOknaT+uL+u6kgsBjAtAe1kPZFI49GbQ0fGdW6Ua
2ZFI7rMWraptYaLpBfX8CjNwo4o8dAD+NFS6+2BLi8gGEIEl675lTuW5L/pdTBRL6qsL0Trk+4SQ
98r4GuvPe7L4XMaBdDGJS1Gerzh9p7/2byA/073gUmzvC6vekvfUm3on2iv7wZZ0Z7BH5/Jvt8F8
/gSTid4UQR2qRMOKpdOuFF+F9o6EtkmeMkzbXN+c1c1HlgUMkzjXX4iZo04rw6iG/5pQ8Mqm4jQM
Ii+hsuo+gCIBzDcM5WqEMfIhM/BGnT0ygL01jJaf2pOn3QCTdnxpLPqg7Rvg6duhV3nXdePJZR5t
kV/FCsg8YNihvFOL6YBSNaA/RzcI3q9LWl/F3xoyER/4JbSpoZBEzKcwfFRD9/rvn08Ie0TR6oK+
F3QQIHJlmk+MugiA71XCJKm2qZH58G/N4b7PNlKWnFJez8eaNktpjBtM9WIK6gTSRvOppV7e8Bqf
eAIYg9CNUBukWYBOLjMsRLe9vlxzEPNluQAhghKPhm4dFtpDkkdA/3VVD3iW7/CoSufUoYfJFpPa
1wWtBuEzYNc/JRHmoOYDRmyNGJJCRezsLAiQdo6jY0p/gDfGo7KCDtOkcbLOfOrDDDNxWfModphs
0Eh+8pOaY/Ff23bhOIB4qoJqGM2mX7BTQGdUKl2G74l/SpZkOg06i2orP5zQqYSsSCNyngNrR8wk
6AICTZSJNhomnFRDBdBbZd3b1G9B/nEolBSTNm5eO78W+v+8D/9BP/Lb/7d59X/9J/78nheopVCA
fn/+43+di4/sb7fJ2/tH/Z/zP/zXX2T+3uYjP72lX//Sp3+DX/5P4XjGv336g5s1YTPetR/VeP9R
t0nz6/fjM+e/+f/7w799/PotD2Px8Y+/3vM2a+bfRsM8++ufP9r9+Mdf6K9eGNz8+//5w1mBf/x1
fEvexjp8+/JPPt7qBv9aMv8+j7CAAVade+FUnLP+Y/6Jaf5dnzN0QGPQMTknETiULAeS+j/+Mv4O
bqNfrbuEKIBpmYOuGlAL+JH4d/DwoskN08UY+JlhBOW//lv3T1v0e8v+BpzH2zzMmvoffzFDHAJu
FLSMoYmcuUCzzgiSCVSJOwyihtsxG4E74wtCeo+yUH/TmP+Xsy/bchtXtvwirCYJjq8UJaZy9pB2
lV+4PBIEwAEEBwBff7fcfavSPJbVR6+5bIoDIhCI2IONoPgbBuRjbJahaMcaTifRgA6tq1P/jXGk
v6XJNN4TTtMjdBPh19bSFq1XNk3BQzX46edh1uuRea3j+yptIbfkj6HLw7WZmiOqf/N/l98vq++X
R/k1Af/7KKe/v6oIYe6cRVBDCI8DfK6iHBbIw3ed+BXUmiNs0nt40FHYlDUxmQtBdXRfj4MKdlXq
MwHX33n43jdN+sG1sZrzWRkOOQo+wbujywL5ULVR8PdK0vQxMzb9hG8tS9bQLt7RwbSfU+caDevR
Vv1tMdk9zIlHPs5LGt47JpILkKfTR/k3Z/77hJsIhpeD9lzEo6NgmYSIVeqmr0HYtR4mHQH5wmkv
P0bOgZU4Aotg87Yakkv7wa/HmH9/+5RdXr1dE3WTWtPeHSl15Bn2Uf7fKtPVX4tR6pK84q+Z6t/f
2GzNABSbKNarw+Ki5mtCbfelGYn3LrERu8v6xsgLe8JG8+XfXzrteq+epgPevoEcJj02eHs/EsrS
t2M1ei/TGEARyS6JvRn4TNsi9lbyBo5wyZPITrIz0Vh7L2mGwaG/zOkX8O6Wm1SJgeXpFGYQmxxO
7ATi4VwZ9qn/zSfNel8ZCVHIV9nl/0Xw62V+usPfrYHNftzDgiWsm2UqXROVXeZuQ//SRnHu0pta
Yh7XMaism0q7JvnJQNgXl6Cc5y69KYrENEJ8DM3wsgrUk++xt9586Xh/7tKbbT1jinJGFe4axVZr
AdfskaT/zyZZ/n+86q0uRhLaWrMYVxayOTDnctuNF4rFMzftbXMVUANh2PZTGRBvH9AY/oxzcd1d
b5KEgCOrS6ApAC9t7yAs36cQlb3u0psc0HZt02Y00mWm6BsW8O9jFV75Qjahr4d0cl3PprJPsy+9
5EUdqwtn59MlfhMx3ukbvI51A3wgp6dlTWyWY/KZQNY/kPq9UV3947o3s4lKM0PqsmrxGxNbHIhQ
oco+02xtr/ymm8iUfAHfPMNKbG0W56MZF6CgwKO57uY3wdllqQx9EDnKgdc4W65QDFTldZfeBKeW
YauXYZhKbTBjO5lwgGf97pprJ1txHh2voy/hyV0mgX6HuX/BveVw3aU34Zl2fbcuMJcsqUmK3qt3
mowXXvYpDP9zNUIf5tfV6EizUD21SCpitRCgBzccZ9/sg1wWd5vUEX9bZ/1yAajx+zQDKZpff2zk
thcQiJzKtYUAlF8XDZo2172iTcCGs7+enAfwijA97taw9Nkl8Yxzd70J2AUBiinUqEsmujyNed4O
V8VRsh1Kt0MVBs2odQlu+4fJW/6K4+ACwOn0Sn/3XTchallYJek06DJhPDqgawVocl91xyZrgFdM
xKWp4bmXswlWjmnEkvYVcrCFXWRcgSs7J8Rc+VU38cq6NW4h3o19SbH3cfV97cjzVetlq11YZXXq
bAB7eRWMNq8q87Fd7CVlhzMv5XSEep3ihw7MZTXhpcgg3g18KGWYXJcKth1XljUd8welyzHyRjgj
hlnRLO5Sc+LcjW8CFFZF1GZJrMvYpXdiMCWUTq8qFP/Ddc704DxH8rRQIIizi+P+dvxvu0P/Wz8n
6el5Xu2pDIwcC70XBFK2QPIN/YR6vtCuOPdK6K+X1lAfXk8OQGXktx8yFX4ZKnHd6k43Map0BB1e
Y3QZRCeqbQri21pct7w3Yanmvg+rDh9SELIfgr9TG1+5ADch2cvo1KpCzko7egTTbq8vzcA3fLl/
vuK290balJqux9pe0BqD0GSFwgh17m5dmXzjWZrd6xiS87tmUWDnC8bDJ+iL8Bv0iD301+0i5rzz
6+ivOTXp36yFNCcIb7QQmZ8890lbMaD6h+Qzqyx52wgQ7oiJ+QumtaDmNVD7joQqjJ8tR0cnUtQY
gx5GJWQ5L4rdDKzBJKeBx/K3MQjbgxbW3sDExRaGuHZHKDrlOV37+OhrPn9vZJR2+Zrqmed8gAGW
ibt+DzMH7y2xMAXMvZRMb4Np5lOu+/iSgdSZ5foTJvgqEgBmtWO2YLM6KQNVsiv0GF+3XP/DLLX1
25FWiATwFt5WvffWqy5p/p+7603eoW4l8XparlVzFIEs4l5eFwjJpi6IZV1Ng4cruwH2p7DG/sKS
S1OKc3d9+vurdw18dxuLROqSiy7LfS10nlXzu6siONnknWTqjAOnWpe0r+76sLntg0sKr+fue5N3
3AAZoLbrsEbm1ex0mAJS44t6f92Nb1IPc13awbILlYcL4DFr75y+NLs+d+Ob3KOxK2Xo++FjznQX
wyY+qM11aW0rGsqoMKKXgS7nOt3D7q9Y5aVW1Yay8k9eizflAIGLuIKopy5NZtnnykmQ40MbFsxV
2XuJXBCCTpUuj77k+rblOE1RD4r6V32OrRYavGq4mxeOfM389c6jLt0TS+V1u2O8CVyuhy5M0N9E
2Z0VkblfhysDN94ELvZcBrFRHx9ES9jUdruspld+603cwkNORFBR16UfNu+9zpd501wC6p1Zolvx
k6qFEYcU2NP9kDw1jVe2ui+u+5KbsBU2Hg2vel12wfgM7MiejNhbrrv2JmhbbUY/Ot22WVSu6ltf
fb/uwpuQTRPfuSla8T4yU0xBm7uLLeAzrzrazAoGqFxUesalNX9Q4JdTpS+ksNPq/c3hactc8H1C
Vizs6UirZNlPcUqKyIIQzSA5+jRQWV93Ht5aL8GSxEVM4YumTNNcwCg75e7SJ90M9v5JO9EmNgPS
wadd1YhN5+K9SMwJAp4CgUyBpfKGqd0Fg/Vux25Mbs1ixsMchXAaA4b7R5ip+OaqBbDVBRkMDVtL
258B8cC8TuZVc/EZzy2B099f7cANHYYVJCtsCDJ+Nu30PEC698/3vYGg/Pv6NhtwLeYxC33sY9Mq
WpajCSgfe8MCYDtEdWgwPfNyF4NVPMSnydG6iL0yAzmmjc7eKcyQ/7ZN3N0qWHkWULHLnhNiAQhe
8SpUbRTEzmW/d2Ed3PckWu/aBN7if771c29lkyhsygOVtLhzhVIK5Ww+X/3CN3lC9lzOGPZgTU3p
3maf0Oq+8qY3icI28C6KIyTldqIGYuscov7TdKHneuaNhJtU4dcEryEROA7p+MFz3bswhRrbVW/7
52nm1RoEH0jSNMYaHC2U+tKpK2Mdf7vu2pvunKxVwEOLFYM0d7tUkExqmWFX3vgmP4QRi1RkoP04
qr5/P5kl2DWYL12I+w3M8Z/42WKmlc1ajpnTfFTZHO5TKWy+zORvC8PbAyDszS10vs2u4rCVndtA
PzU0Ai2hz07eJp29wwxlPoLWmN74xvPvFroGRVfFcIoH0va62ug0BP8lfWAcmarIzkc7jLT0sAR3
Fkn5wvs901oNNwmkGtcqBh4mKK1LzO0yRiAokWl4miIYPpE66F2e+VNwYc8692vBr8/SBoPQlntB
OWZ6flzBJr7PTBM+WD/VDyympzHgmpgLJL9zAbXJA5Y1Axk5evRh0qe3EJTLirnCF/rzsj/VeL/Z
f8NNLqgwVIyXyKdHmcmhVN7kHevFGwu7sPXLn3/izAPQTUZgHoxYuiX1y9FF8Ftoxbdm6a7LNnRT
70drDIcghqNbxOyPuhn+qnpxYeR+7rY3CYHAZxtKDDimEHlIve+BvfJ1bHJBlNke878Ua7VrP6HK
EY9pM6RXvo/TZ36VISc3mc7qmZYdIneaIFyeMHvpdHXujZz+/uriTbtGGELhBNL2wx3aurnmaXnd
GtkEMHfdOCwRAxilm0Bu9NDYfrc00XXDKLgy/3rnWWCqeLIOy6QOHlccHAo12Lj4871vYGb/pN+t
YAikcasB1F9aUpnxYxLjQJmm80noLvBvhYS8cMum5itH5fdOqbgpuzEldxAaJHB0WMler0l1i62y
ulSPnvtQm6Cm2uvqNZO0nBrAYeLlpDbOpuOfH/dMxthKe9VtgJ0j4PrIxn5kOashDJLMzvuQho18
+fNvnMmwwSasad32iyHZeOwCT5YqUvLtqYZ7G1K77sMF9M2wD8Z3f/6xM29ri5uPfNvRbKppacf6
hbu1rCZx4dJnTjc/SVevIqYzkcKwMg5KRHhWDjEP88Djj75r6n2XIpNf9wSbqKeBi0apw6CUNPzh
Re0NxmfXZcGf6LFXT+A6svJuXsYSBpHebeT8qoAdb3LljW/CfrSxFuC/qTImaKGC/wxtm8Of38m5
ZboJeX+FaSLodar0SA/8qtET9MRj+lnBgPfKu9/szFUwOasmNpZZuvRHzyi3X/3kklrITwXv32zN
wSaKRbhKFwinSuBX4+ieLzF5aXsJox1GgEdiPBg/ZLCnecaRrwGb2qU1yM0+zV0d0ufRJRJaQdLZ
h8VY/cOv5u5gq3p8nFnrPaE+6Q7oHbYwQyB/c5axQ5sO1Q6jabWTHBZthzns2MHFlt7PPLEPXZz1
h7A1/UcdwXKeA/nw0RO+d0gyEf93AoX/pNItKHGIWqIsr8dSdbopg0zcVSy4DmmS/CyfX63lbowa
x6CTUAJuAgYOayBaXiWXxvsbIYh/731TMMxrxlI7sv6IWXB8K4AI3fNQneT/JCullUiWGfNBv49q
VzkI+FTBG1J3bq87pe+qviauCFB2Q4XDp1UeMAp5hcx13YHHnXcdkgfGML9uhW6VgeWuUSXwwNh6
ToT0SA9j/ueoO5NLf9J4X73iqeHDyiYWlFTx5i0j2XznE3GpiXNmW/i5Ab+6Okt9PZG2DsqkyczB
6YE+M41dIlZV9gZwxOSFwnrv458f5UwC+Ul7evVjIdrI2bJm7ijxTT4uGV0haqDMsweIYvnnnzht
Z7+J8J/tpFc/4fUNGxrpuyMXJLyb1iT80AaGv9deKI/DanDuX4Jxx/z6v6Ou/LtGNykr4S10hxvf
O+rRCZ4rsYJs15qB7k+QzltYUrr3NAEE4NJ6OCWr3z3iJonxWUN1bondMYoWiH1X3Rjm6eo1R7Uu
MJnGNK7a+zKobxuKCdq8eMlumJdqB5W3tGxDF94lYur3TVbJol9hWMd8/n2FGwjLoS3U7kFGb/+u
187PIYA5PS7JoNaDF2p9bxpmPoTVGj8Fi07WnW7l+JyNVf009YCTjpVMD6jbxIOd6g4uEGMF2omF
uUc8EQ/eGrXZs6b5NM2kL+g6Rw9cVpcses6d2LcAw56wyguB+znKFNG3c5mof4xQ8PQgY8HIJ0RR
fexG6M6tzRx8D6loHuLVTe/YkIkPBAYTzwy7WR5XkDpdzWohj1VnZFcJxn5Mc3vJwPNMOG/Binzo
cXKLcWqPT+dqzA4futavLxSSZ4qjLcmVeWisp8DSHmdV2wc4TNGHmobTpyHs0DkNxCWngHMPscl4
o108wiszH1fQtYpEVaawaCVdqDPOXX1Te0UT7/Vs5Hys/dCOeUVdI4EVtvy6HLHFMK6BCLJ+1vOx
98nJHlGH3uM0jOINs87sZE/7vXGZRbcqsJd24dPJ/DdB623KsmGdqKq7eYZkTCK+UJ91UC3qU7Ez
fZ0VbSuzr0KvntgR1VZ3thvqS0KP597mpmqrgM6semx2x8HLPhkVP0A75RJ1cCMd9E/y2xJVs7ZV
xtRsPjK46cyQx+XL3VQp+TUc5vZQt/VsitnLqsJLMbiG4U304KZh/TxNFTAKf0755x5wkw8zVHVh
2nhdiUj9a0GKKjAVu2hhdHpN//nhYFuIv7/aULIqXWitkum4KoqeMRV3PKnHoBjgetnmow7lTQwl
rLtq4WOBUVFXRLQHZqrrYDy6qMvc4N/v1KCX/HojKBgZm6XflW07QeHLSP8mHeGxnDNAMQoLGslN
1/Nh72HEfG8iBsEeavuDZn1QAl0PNae1hhUEwW1iZj4VrWYrnJFtfWGY+vvN/T8syCEcW3VDA2pe
nUJ+r6aTKDpiofQcyPDCl97wo/93ucVbCCY8SYYAesLLEdKJwce00sFUyC7CS4g6FWEesaS31AIm
waHFZvbrwlGhs4U5ELMYPsq80HejAcDmEoHgTADEW8kLKYY10gzDtkU17vsYZ+wDaEg+z+fRrFA2
798yNKUKIREdXcCHGiCbNhpzUjXeJQLG72seSNj/ujI6LdDoGZk9jtNf/qoPooIO02CLNPkSTEm5
XpRzPbcEN0lML5U2Fga0N8KR0nPzfJCD8I4+i+td71izT/qmvpCkzy2nTdqqXcLiIdX+TSDsdFDQ
5ryVjmD3nqflwnL6/W4ZZ5vKzbkWrb1w9G5MEPog8vmQ8QrSD20EIAMGjNX+mvwE84ZfP49L0NSZ
XN+W3NKT2OZuAOP9qktvcaCJHE1MFlx6gVp45h8NFLiuu/Im26TzbEe3hrIM0348Km1EsWSOXrj6
mYW0xYECaKvapbGyTP1gWHMRnxhYzTiGj+j125tawgR03ybDtz8/zLm8kW7qFRaO4GdyJUsMb2Pw
iJfkW2XW8UMco3IxXFQlPJzlrlkbwCnwL8ejNBT2gT1M6BbWQgpNZOpSzjizsrdOOS4c0zqKx7Uk
YZMnk0OWkIWpLo1SzgB24i2cdNW2hdmelqXnUXJg66nspun4U+69Bt98MM1QenNXPUOixxOHYRqX
H0xFF/VszvAg4y3vXVpgENCLXUu4sBRdIP18tgsUhzxU13afxU+ylpDP6J7oao/AGO4xFTtkwgGn
UBVBUv9Ap3U3cgLa7j5R9V52YE9W+gGsyyLg8W2kxIXm/rmFuMkykFKuZez3MCL3I68QkQ+xEg5/
R3TNmiGHTbp9hGjuxdn2ue1i643aeHQRgxtlmYUy1cUcwRY4WGn/lbh6wgkSWP1dNWXR1yhL3Dd/
9f0qHxg3+tZf9HgBuPGzDfubmmZL3pZpyFruRUtpYXwQgJJd81spO15US8S/4NhTl7Hg/hFwtQL6
40WXuHLNMNhmnapvEjEPXTFJbXISBmBXr+uYx3NjYSNSc3Xo6EBfkig7EchwFBXw7WO5ygb1YSKm
eseth1aaZ/zvUT8ZdSGXnwmqLfp26OuegF8NccwQNXyCygjO2TyEloiebv6cRc5sF1twqiJBGI+T
N5exWpqCRcF8dJEU9wmUJB9JOjQXslWIfeE3X2eLVJVL5HWiYnMp6ujzZKGh2BiVvlz3EJtMKNzE
BzomS+m1tLmtoY4Pi8Okn0sQdORzqO101Yw13kJXTVtpyjABLbNEH+I0KjTETP/8DOde0Onvr0vy
rh1dxeu2bLy4EAu2i+jCvnTuypsCh4dNY2AqMJXES5b7jJ1YyNq660qaZJNswtWhPwjJpFL5xC/n
cemQ2YL+0C/jJdLvmVIw2ZQ0I9J6aiqo3AM51UJUdEgOdIYdY66dc/fLPEe3Xli1Oxmv64UPfS7y
NuUNIZoOU0xAi3LpAPRd7Ot8Ab/5ru4a9fbPX/xM6G3xrdhGOiNINZXSJVB1lTJ6aKK+hvCmiaC1
3CZwAf7zL53bPbdwV+3XVa3h2wchV90HOzgFuv3UNeYuxMFqb6sxKeauv8GM4jYdPjKnruupwHzu
11VdRZlfZcnYAslhvGNjO33TRdpdFzNbqGsVrlqh4dQhHNWjU/Iz9+znP7+yM0Gzxbp2JGriuFu6
cq01xZZvvNuZj5c+yLmrb4K9VkMf9xnB6T7yh90omxDgZvbxz7d+Zu1u8a4wka3WhuHM2tRL8uDC
xtvVOozeKUH9T3/+CUgg/j6fx5uwT2AX3lYxDu7cbzEfcZTPbNc3vj0MPBZHlvn1h0oKsffWsHsc
/IHfiRrGhnMAogYcP6b1I5QjYMX1QiFbjq4qJU+9mJu8r1j/yUvFdEhE1gZ5JyaR04akcL+DmD93
DPpk1YpjQTI3n73BZgcVn7T3tZ+57yBbYOTVcCyIPUUfATLIoNdD6kvOpFARWb5xy80hpNHyUTBq
3gQ1IegDBxwORVzfTGNlOVSFFMRDCaNlPQfi3awTJAEt3Y1G61Grj5WtvNwsK3tKzTijWd1Zm4sp
am5UqBY/R9/VPXYu9LEg3y/OehKmhwHG9l6ajR+bbG7m3K+suJtHMkLvNYI0Ik5pNblh6F8/4uwD
s7g5Fi+y76tHAmXId53XkbxZwhASW54N9wzA3Tr31sV7F2jTFikwjS8Y57NyaTG32Q3jOj9kKYP2
aRDE675nIX9qWc0fIqhg3FRaVzQnOut2p4N9ioEkNC8g7aGDOzdGo86jntCbbHXVEa2FpMg60dzU
nBm762ptv0vBgtumlWG/yxiZoVXNmzXdLbbN4jeRytp8NVOLwZHr1LO0NvxazT6/a71TRdyC7/Bg
1rCvd0It7CWireQHZLyT120dxKh3IClexJIQnhPWZsMu9aEYwrXK/iKJjO9mHjKIYs4E3kHROuQi
SIMg120y7bNIUGips/4GDTOIKym6vue+Et3BRAOGCC1IUlGDiY0CV69Td+Eo6VBmqzQLBokDLCOb
rnI0r/yJQ4d9npv2wFnfr+/nyQ/XnKQh8oD2DYDTaej1O8q0fX+aEr4N0O1M7lY9+/ZNggf5Xg1L
+vmkljbkXUKiI062y6NMPIZfhcBICd8K6e8jAHB4DjMZfzcbUqtdzaLR36lE+H6RoiX3SYoajmBJ
IocXokj0kPouvOlsPLx3Rnu7BbbcO98s/W5IFw86aj3MqICnB0Y2jucpLFccez/7QaVVDnWrCbof
4xoXvZugRC3HJJa7xHVetIuaNMz1qKHVviAwWgw+2ugmNUrv0Kfw7yZHx4XmwVBHZtdA0Px+BVlq
1w8GZ51xQP+uaEyWJj+GoO0YuinDnMdGGHbDnBVFpcP5Zphote543Y2HjPj1yahmMbzJoSy5HKz0
oOvI1+EwxKl55LNsbuJMsWIQc3ZoY7PeTjO16THEGDstpCJ+nKcLJ7AVlWnz1ERe8pBBNikfsljn
NCMa1pV9cyIaZYu8MVEm72Zm3HCohK+bHRx2mq+NN1XjYzeAVv1kOFm+NLVxEMPnupv2ayq+SjB2
b6WKg+aht1Bkugti2Nl/0FP2w2s5a4sOWwXEcZbKsEJ7TfwEYVN+Q1YbfFdQu3kaw5g/RUEA5/Io
bse8t7VrIflOrJ/zuVEYroJO/oFPYnxCU0+9we2P35Y6nZaSYG7/biWZfB9ZCUWPOF373YQo309Y
Bi0Qi9Y/9jyWp1mZuo1mMyq42FGVQ4EMV3YNpIewvAy7rwkkfAJl/feY4adP/bDofd1a83YJcWhD
b1Ukb4BBHXd1UwekkJlgRd/H2VM0MxR3Wg2FVma8lX4z7hIY1aK4TtQD+NKy6IxZ3jWjz+Bu47w3
aMcm+wYdPAjRExi0k4XEBbH4BjEQyzcgIKinDO663z0lySFNx/i7hF/fV4BqUAPXrP3i9wlygHcy
dAFpt9stjOLU7LfLk+r68FDFdd8WjayxASQCOoSidsu+I8N4O/p9t8dHN3fZOog3Xrh2+zgdh8Po
JRkHnj70TS7a8ZGiaZVE6gT7TMRwvwJ3E8tuPwp+TDkOkKCtw2++c84L8lksFUwQ0+VbtrCxmHuJ
zK2iuljryoPnZJi0+UR5ve5N2jPk1ije1Z5ZnrQ3zjdBP3Tvek4DnEyQ/qecmZDC8L1vzW4Ar6b0
4klSpAInPqYQeHqvoGqlcFu9t6N9yuBn6Vj3woapw+ATGTFv6oo9TxIcqRx4lZPc6wgrZG1HOBG6
Bsp/RtU5WpfJS7Qm449lQVMGs2pgaYmrwuMUD1BijBrsdEDVk3ehkjgAVpFM4EqoaQe7ACKOvejc
zsUke1BZSu/7aWg+TGlrsHMtRO3meO1fvLEablObRgPci51GWpzb0Oz6PlAyn2dAs5AtYc6ZzzVj
z1Eg4r6YG07WXcSIeQ7ZikGbiwykVoVtD0ktoF24BvpxdHXy4I24Y2awf+5qGXYPTgzY1XmkoWQF
T7S9qPzs2fhkOTIoRUH1P0o5yoCG7kk2jA8a3ZA8BN/K5OMywIS1U54oSczTT4CwADaSRONXm4bi
AWIF5q+m5vMtmUX9OasqWmYZ998rZ5f9GtXwUcoqDkJDoqY6d3wNvntjUt/agAXfWWj6mxDFxdtp
jZsilCqELHfQYxix0NLECTwIZdp3LxgEjmVcTfSmEkQdwt5Py67j6d2YYcKQJvAZUKahuwkVHLok
0sv9QPbrY686BcHtzEVLEfYh1kbMRCZv0jgS0KwS6Uq+xUAYFiarzVTCkdKQPIzGFC4bsXhj6ky8
0LQaPhuAYe9qtkzvFDpBL0ipwYTNzu9MMWRZq3LkRaRf2Yhn1n8XEYWfwYLdZ/H0lGdTwO/5RKeC
kpp3RZLV8b0wZqWgr1TmXSxgSbMLNZK7HEN12yi5vrEBTD0Dzupq39Um/T77gu5nL67S25Wv7V3X
ozDLkaRUDfnrHg7A+L902GWQ7XgzNdYXACDE3pPgXv+FwDX4r0mr5O2kk/7gmyA+jpqAJQxvqZPV
ZpZA+hwivjtgQ8cPIUS+UnQKM9RZ1Df2E+SYMFlxmUkEPHq75ROsxeq9gcYwnNQEV3FuEzqoHcSk
4G3eheq5lnaq9v0yR+UI4VxQoeEN5q2VvWlGIZ4M+r4dLBxCUrqAQIQcsqb1sGN9Zco5icVtPC4f
5j6lxWnmu6BTmfT3XZRwmjdTF33xfIAVQS/sw29TrWq645WGrmYEd4SD5+M42Phr+kBQ0r+0IXhV
sxd0Lyok7XwYw5oMBwHXWTT6kyZvZgtxAMXAa85NNTQMtiBAoeRDOoBzrTWExnYmbPqgYHPF01sT
R5R/m1FyH1BfoVXWy57crTFpoxxiBtxCK5UhiHnoyoCSPis1oqvfBZTztpwIzeBzGPrtfs581JyS
N+whyUZTcgyPsEA565Y8o0t0C4Rj95VEIxqB8UC+NNQQVtSSoZwlpFoeoP1ECsISsexQeDbwHiS+
2sFEDP22KJV6L4Fb0/CalzjNgBWnVuxukY4xoWfLHoRfQFcnJv2XGmax3yA0i1id0umEZ1XrMwQf
sxeubNAWk+lR2xjU664PPfC80SO+DS1yuZtCYEYNUJGJTNDKnZa4uw+ITz96dpqLBLkOcP3Je1D4
smnuTSyD/JugcthhWAuGaIe2x25ehEggFWkBsqNpW99k7eo/dZKJcnbpoU61+C7HVZWrNdUj6k9E
0sjnfSTsd0j/mewtEOpxeAPfz5HeDHAV/WyreYAB4GD8oJx46LWQECMq3TkHty4IiTXikTcD/F8o
Ru0rQjJKvAPrQK3vcf6+yQx4ZIx0NXAyzaCXHIdBF6BaYz55NPPU1o+19HddBCmrvUX9tO6zTEWA
9IHiPB30PN0FbaLGEsQ79xVOnk4d/nyKhMbvqQf1m7ZgvGntpGYKFIKE3VhF8GDW9fKuwwz6ETZM
86HxE7ufp2C+jWBM+mleuYYEZz8vRwxUpgNlDQ4+GmGfJM54O6X0UBJ9ovf70YxJh2Qt5Im5jzrB
JmbBacPWHKtV2GQ8+I7IB7yQ1bsJSBW3O1rVmGSKyV/uwdKbSJ5I2WJyAintfVBBy+IABgF/bkQ/
fBGEVg/ZsIYEnj09CgWmQyJweA2AlqKTm98HfSc+sMrUopAkHYseO8CnQZvsf7g7r+XImTQ9XxEm
kAmXOBSAKlYVvSf7BNHd7IZ3CZ9Xr4c70mp3JG2EThUxRxP8m6aAzO97Lam5o6FlhyR8ZJKKJsDG
tR958eabdmQ3oCoYIdMktpWXcJHqZt78ypCJCFYUe5yiBMnt/l5e8tVYHO6CouLaB9Am775+RAYR
vtbaX18sTpiX1U/zU2AFZj0MykUTGpCxUiYi9Xi4An84N1Lnt8gWvifQvhn8eDU5f+Pq+2s7KImP
we+dNu62ZvtLiHH4l7jHNY0w9/k3snAD2ugwnVx3qxh/4CCSe1yEnXvePbk/zbnk8MkGBtqIzt4t
PTimW346pZGnuivsTw0z9RF6SM71Gsj82BdV+7rpUfyQCzXMXREQ9+qlw73LQVckS4VH7PtkWKlE
ygfq/mp10YPysmgYTUm9kz+tb63qwsfJc/Y39uS3dMWsnGRBVf0Oh8U7D2pyXhs1u3fluNeJKZyd
j7DuanJVd9dHeKD79GXdfS+LFefx7VaXNlyOlwo8Ep2tGXZX90yTIzVEEgVKHXWmBypv7OladWJ7
tn1HJxtmv9uaHWWMck+U9D4P7PpJ5zrfEMdib0XUVJlvH9dwaa8RukETMRR8elNevu+qKUVkp37w
I62dyYl34JAvkIGObbgAsTtDSaDnacLaegusyasjPrQA2W5vf6981CSW19JdqisHVHxP5tlOX61J
MiOR3jffLVCAa7QPocugRXAI63Jnf+eT5yUNOD5mv4/U9urHoajEdVc3+rJVfFm0hd5wb2Fjup6V
YHeXxRg0h6CZ3R8DAtIK7U/Q00KSWdldPlkVn325pfQcDe05tTz3wXG3yot1taxICgn3vEeKpJ+n
2hInLeR2kwknuCe0q3hFKqwosSw7XrDeEvt5La3gOLpB8agLZsNkYbv9JJ2tvgt8Aj0rZj+Ai1H9
Ctaye7bLNY3lstc/gtaZdUTuV/uCJ6U/ELGqk8kvnDnS6PdIjgLaLbB5jCUNy2vnZomwsv5RoaX8
jd8pvYZOL8pEp+14Q2i/uCz70DCa9vVJj/QiwuSr32Eapi/e0E+gAZTbHuZ8d84VFdEirvpGvGyz
O99PojCESU86CkgC/SB5IPjgdh7fpOOaIfkmex7C1kpHGKdV3llh2bLK53Y/0lxhpmQJQvdksc3J
w8y1G+J/bfNfjT0Px114w5GTXFA/0bjSipqslX+dbFzeUEp6TjIMQr1tLjKsmPpKcyDrdflFS6Fn
RRrJwKEZy502h2DY37fAsjJkYkA0Vu6G7yS1b3/UIFjwF4a22OyZuJvkJL82e6FEbcqxj9e+Wtrj
BEfqcGGz6gdbGr4WbuH9Duepvia3xSfzvBjal05W7mvnzDUz06bvgn4On91+WflJ1iL85Y1el2it
ios2U3DE/cgIXCoXtEu3dfrHs6vBkFK2TscOWXl9Xkru1EPvte4Wwan6TxhVGRXIw9v+brnln3ox
zuwKlXsYwMFvrUrXr+VWBDqR+0S8N3B7eeAY3G8sErNSZk0HcCQta3z3k1MM7BTWPFrR0MmNW9Du
t4nFr7Gxh1ewhEdE7+q2zO2iuOpZvcbDAlLwqsONarX8ewaptOPESrasWl66O9S8rUV5IzNh/kyD
671V4+AB9LRhEYVVOT67Y8MJlxux86Ui3V7zxspux2Eyt5ub4sINtno/L05Dpijk1o4rl9kj4U/U
3wPYFDdy9b0yIkgn6BN/8Wv/QBCK89LUGxfc2hQbN5U3NSIp1y4j+QKumH8JIdut9BdzLLo8veDf
an8Fc+XHwm5tfc1huOdMrFSxJinwxdVetV0XV2PmnFRrTc/tUHVdhM5EnVY/3AyS9M55qFzXHNEF
ufdtGzRn2gnAp7out/3I3rX46CRKnojoE/CsKtyjHZ9ejDkhPQU45c8OfU5PFFZVN23RjYTs2c25
avYW8i0vbsy++qc9T/uj31Y1lJNdnffFta/1bPf3erHFKZ/6vgLMdIOf9QB5zztQ7wdQgB3ZxIQc
eFLUA0SbqQ3zQ9dx3CjYq2JmZsiKMLjQ7qLi1XJ1otcWNGRozbPwm/51E4ZLs/JUGu1+kf8o/ZkG
P2/mQZ5nmXX3pEcDL+RzY+Ms90VxHGkIL86kpbR3XGq4PwXzDQAc/HJ58HJaZaNU1/KnH07NZbCV
eyFUab5QKzEwtpusjsHRnY9W8Q90qWVYY5hkE4+SLTfmQ9uaIzEJzNGNsybZYpq7tmFyCEQgX0k0
TwFIeyn6hEcxPA88mx+NFzJldLD2d1Y1WG60dEN1rBAK/6lT7T8VE7uRbYR5HHMZnFnKCh5nsW98
Rp7Zz2hat291+ILCpFrdANke/kfWtuFO96I9zKvJjoM1iq9lWIuH0qKkdPdr8Op+ypb7inf0UwMZ
xyZDnhQgIjsaZ27PblPPOycVZtDNNqQ9acX+jvX6bDe1E5GJZp8mUpZZdu3pMA2Tx4S74GR0vPU4
70NxRW4Ccff8TM+6U+NzKNs0CqQtP1rIlxPJL8PB3zg3VKV/qrJSr/Vgd2RS1/2QoOlwqYa0c/tp
1IN914VGxHmv9IUbm1ttDCXDx1C7c5e4vaRTwhPWg6YDqDjUWHwOXZilCfRIUcT5VoSfS4AmJzZ2
5ipGXDc9+ICATRIs6yCfCr+c5pd90TPrR2pT4r3vQXBOvXKnErP3aJ3K7SlzowDVJiNj5w7llfI2
EUQBlRvnWbeSqKOmE87FXSf9swtcq38OtqC4ymfd/G7+7aNv1jaj36Ieau65Nt+WKHcFS8qyL9bz
nNnTGMM9du5raDnOfNhm9AAHp3ZZt+ypOI3eNB+USN3nLgf9EiYfTGS7YXFTqbA9LgpSI/LXSijm
Dw8swSBui8Diu0+nE8sxlYt1yyQgnrdWUcAJxHYY1bAdGM/mRIEF3DZBbt/sfUEvJSXxH3OQBZHg
xzsVDbh1oMvt5AJGAhEUzW9c6EGct23zVM+Duq/VNFwJ01TvO3viyLym+9d9rsaHirjz90CC91iE
Qlw10tfvKvSeLeb4oxxz79yLAoWM4C65uNuw/BwG5uhgKO9yqup/yIkjB7TKikux5D/mrYPaGdb9
aJll/9A+qgO3B2WMMk7N+6BQRkbTqKBY5oWeCi2zVwia8FVMfXsccUld4cDDARb0u3sLa4AYyycG
tohciJvHytPuVza5w4enfN1F1pQbbm/SkQ+NLItXs2JxLLes+wPwzl217bNHZ+gMUUAvk3fvt9/P
hQYEsSJ/L4YumcgX+a7DTG9HoQvv0E1h/7jrSSnQP2u4BLm0QXCQznAIZmK7GEvKC2v1fId1Mr8J
R+Q9EeN/C8QTWppglLV6EAWFL9AE6XWDn4mtKRPqqdvW8Ox6pMDXosrf201un8ak42F0jAaeE/Nx
KSWdAgTHba8YXMcI1CF/6yw9XGZLLAeuIHwK/eheGiCeL/6/MQEHaR7o1Qlv/SEfE1fnQ0IiffmV
ZV4KOOKXSZApkgjmLDvnPLdXk1NhhoFhrej/7L2Ls8z59WA3IWNeGtRRvRXmtm84QOJ8D/u7AEDa
RFxzFdgqH8mhh1drDhuhEeQgGMfE1gIwMdp987NIc/vS62k7tTr0b9q9FzelLjCdaLWcFdnYz4VX
EKkS5JAI3Je6+uz7LICIrNL+PI8+xj/ohhVygoHiEa6NeM42KEiQ1asb9U05fvfUptsRKCH46Wlr
Ppi1Cx42xIshwrOqRNzU03ZHomLZfhWjFcAHcaznedp+rjClJwv5cJKDnJnIiAEr5h7UBcl35WIJ
XH8y/AH+4t9SH9Yn07LByacbTE25Dh1qttHer4BGqvcuDHN+bjXoZA38kojYhvqiqnI+iNPjoTB1
iSCJR1gceRYLNHcNMIiL/LSOGZ+3tyH75hDphbcuYW4zPLnrPj4q/nr3PV0/h8Ha96vVnfOfLN3l
6+zk1Yfa5uK38FKOJoDyNWlzKEZA7q29dUs58PDUZknCPfVufdmWB9MWkqTcKX3elw3fdM/YHWUg
kFfT3rsHd995wRA8JFxIxSmsLP8vj2B7bkyL/msOcQ/yPFxnwKKH1VGDFa9VK2M33feXIZTTzZgL
2r5SDWcQFybUV4yhP9g6l+/EHpMzOQb2xcgiYGMDzspUtzPsWWU8AkbeNuXEqzmJtDvloqkqdlSh
7vS0iiHqmlncsnLVV2ZqwiMSTXEhqmb/sY9u+COQ28Sb5FOgHPHk94JKgn37dEITUtjFL3dfBIQI
sTi1B6dw1ju9StyYzijrc8V9oQ5N1kyPKmMIscU8H/LMC59KfJLn1XW4KyhDuHXJjrkmPlPfrtu4
XWDqmtfB29gtKqyFcLw+tbbfNwZRRZHOcxHbW06GfVV0nOEDbL80+5XcV1pwVW2/ZVy7kPqewCxB
Mk8YTQI4P4JaWH+EoC9fFWkihC/2FDKVQZud1C62cwOqPUStxVA2q1IcgeLFw5K3RcTw1CaC6+mC
9zo/bfwyD9Q59wyKS1Vc7XPqXJfsj2jxalakZqvDi6c5y2Dks/MOAPZgIeKjuHEw/Y+2quzHbErF
hdBjca5tMVFqTN2u55X6q267tbwZ+31BmuBP7mlytP9Wzc306Qohae8tx+PkZRhp1bS/tyUU7vUs
wkIcm320swgV2nLL4Q5y4rpczCWqhI3P43OThE9cjakn+Dz4afXRQ/L/Z9lHEubmokWTOPDm1KH3
nd1dh+tL04RNMrZb2J4s8jaBeZrlyeSBEhHQnE5ydyGWkXrf66maxVm7nXVIif6+wEKtn06Q1sfe
woc72eUGTuBax3RCb5kSBvebrgTIcy1CfYAO6xK/l+nfzUvDA/kbxZ/OKEBkt7Q6ULZFHZeuEjLe
xmU+7s7i/nappDk5Uz3fuu2SMVv3nfOjKz15aKFZH8Tqt9jMtJZ3LUDNyQ6kdZPPy3bHVtCT3OWC
duc6nO4RgFKdoXZreJuJGeIp35V10oXlX80iW2/sbCnraBUU7Ziiq+4x7mXUE9MIymNFg0oPlA5B
HDVN1/XRZk/LHE2Fhhpreqd75/jDvswVdm782ug47YEwCBTsnpFeiMQzsqfMobBYmQflxNzz/muI
utKPMjIkQbR26Iidn/45Dd3myQOPvRua3j5UxniPTkh1uB7r7MIAWFyg5PIDn171ipMBaFJ48ml3
q5EHoG72Jw6/8cwcGgJPiurLzFMfuegs4hnuEbOWqcWThV/qqfK64itrG/d6wHrxu5q/UW9vM97z
1BJy2wFRHpW7qwhIL/0ixeNXFujpMNgLc28zQ+AxRhymfExB1xsawkVNwx/GYig4+H1dLNWRpxoE
sPzuXxe9PLIjs7eVZbszyrXZGwq+UMWbmuDy03J9ITh5eyC9Fv9x7aF70XNtn4jhkolURJ5YvESo
NmDvr6pgnZKwauo7bfnZTRmo6mkjohQU3ndLeMNtuV7ySTwXpIKncd649P4J8PuiVMVL0TTrXW37
3wLiHjx+4/h48uUGZtNm5pBvVaNO2gbApT+m5+AkUPuP8FVwXkRr6YNlCKy63sMqpc3eHQ3O835M
2grYK1kr8BchdlJ+yCeYThx2uc3aZjfkeKbWctu0Pim24+pnNmY1Gbz6sIWvSEvSO/YCucRDbr2n
1rQenbS1ToB968lJc8eJFjOUlxI4koujC7e3LVyr9xxhwrnrhb6tyfa4ETrw7lSLPS6u5VQfMj9L
rQiOHblnW41FFfV+Uf3gUPXHJzmnTZGsfhle2ZLLOCEvt3V+tTrTSW13EKQt4biTkSOA2ELMVdzU
/Woneup+qXJY3KiCbrjyHJO++Cv6qPvJwmIilrUYXxzCAcJjzvhWxljYyvZq6XeP/0bQf5s98z22
vwG4f0IbQrsga+C3SyYVZty4pniXnMLZkVF5+i0Q5NwLywd16Xg9ScQI1rZgr+Obv00E592SollG
2rVo0sK9GWG5DaKOyzVGCj6cN6S01z4sGZ+08Bwofne9tegjj6dg9L3DIP2wOZm0SqtrhtWNOjbi
RII0O39/YLUVpbywCSwZGzQ7DYkE1aDA3l2R3Q5ekLZPwim+29j7Ok8CnYdtglUFE1HelXQThmQa
fDFrzTYTht71Wc4ABfCVFRDzEqQsr04TOHy5XhmC9tzfrdgw09NZrfCiybJJX9d2p9VvCHxvvfLt
rV0v2VBlXZQRKWf96MBnTlpCaXMPL1/oeNzgsy1hB6I87C3GvqbwSm68jDZl/k6uewUFEfwedlvZ
B0JyK+AF2dXmSkjE+kbns5sURst7Ay0EilLl9h75Pe3xk+vq682r/J/SGyGFWku1MnIMbRYpiqLH
ak/9l7HpUJjkiJocT2xJsM77pVHYpN3wW/vRgR7GiiOMad8dqW3UoHctiyXxaXVm00iq/BqSKS/b
BlA7XY52mWG0wEiIzqZdP/nA1FHP2rk0346pAdXsr3WfcOU5QGZ3abC66Ylxd7MPjbsMn6Cn0x9w
3vazyHzvmQ5mLaMSXdU1lA7auGrk1O4tzyR6zhjQkfd69V1dbNvfwd3CUwcoAzZO6MWvwjYM+6PM
8is9SvsWB9eYjIB0XMoqC69KHuwfIbGXQ7yElpuUaT//wHhX3edIup55lPO7sa7sT7l0KuqcbbuV
qbffC2fz6RhYd51QTMUuMuz+s7JGK+bm8P/WU2aObtkN3L2d/WI6Mx95/7fY8Ut54zLe/nGnb2Qp
UHbz3qt95qGCteZPC7oaZK262LZcfltVARk95hMsMxBBMFUwymnXdydEM8PPBRnOtTWW0zX1bH/h
oNKbnfgHEUFzZh+4jNwcNUup6ngqKgoR7DLwfvbeg1udrJb8A+lRNwJ5qqN89Rt+CdFfgxGEFy0V
htZmWRlectWVqIS8LLvGwGK+VpXvsJACsw2Q+vNIc9dNgz/gy5ut5tOFaiSdu+j1Ei94FCIBQ3Ot
eUSODNHFYbGs8JEXMHzq+jq9H2Z3jGcGvOO2izap9Q58TTh3HaL5yNi+SZYIXsKyLx96q2t/rlYN
AmrSDv4nnbrHmv3EjVdccs4/fQ//T1V0L13D//5/aaFDofvv1UX/Wwfdf2uzrkYC/c8+u+/SOr78
n/1z0v0HfmXfUcpzQ2XT9fY/++eE+IcfyAAfqOt7fM23I+9/9M9Z7j8cVFlhGEoZuo5grvn3AjpL
qH/YjvqWFNk+G6hHN+u/dCr9sxTw/1xA92+S6//FESubgrswtKXDz2g7tNv+i5YczHiiEj44BiWz
2pWuTQg72/SoqbDcObX90OD0eaaBr6ToZTPTmWQoD4HoEO5fmeUHeFVz1fwcdscJonmstg9t8vWe
68/6MRWu7BJKatd3XQaDG49Tud65k5+r63pG6Bi74eJzTTba+r24Vq6j0CrDjTMc8U48WFiDIl2i
I4jrCkKj9DZop0Aqe4uVi2bwAELmOVfpynH0bhdWi+ZZzO5LRweTPrpVnv7NKjvDVJs1207UBbBK
jH2veNv3ciDYwir4DkHRly+BRyV2HFrcfQg2auiRLZ3nMlm0vZUJtwDdr54jO9LFegbDuEAH+0aZ
XrZdeq7f5jCOASPHkHVeOMElrGv2b6TIVWC3S7cl6656xImrBeB0YJQu27//4ZF7+OdH9n9vy+KD
9KTn86uHbojAxPtXa+/ak8C4+/4ZezulaQgO3in7YJz/r7/Lf5a/86+rMKDfOhQu1xlZ1zy0/8lQ
U7cTCJy418W+BDErgGrot5jH/LRkpige/uvv5rvfUoX/8HgyPvNs8lTyDT0WtX9Nd2sbShJTXNpo
6ImPGJyq/mjDAMQoDMfuZAqryy8hBd/DgflGtrH0cyTI2270ynBb9NddtiG7Mwi/PkuNm40lby2G
8U89fdOtH6y+YXvV1yJ72Kq5Y9fJJmVfsYqm6trZBb2u/jjuW0S9Ms9etoXaAWNy6p2TfyOVQ29c
GWmDljVqoYpuQ5Fb04Mzie6dlaJw0NFOEAfGDdTBkA0l4toaNlIkzerhscdGql7S1WGK+5ZnNQcT
oAY+2qrHez8Xo4k2TJf9qdbcH5eg8MEBrb5xxNEru/kLZjr42Hm2CO/SZCqzobtLfhqxO51mo/f+
NBSepa48r/b+TAgeL6sHGMfoPlcGnQ2tSCGLzrgZYH859FvPKNaRUdTGZS68e4huq4DMlNsY9ZVp
fkETGhf1wUSiwfjtKE6gL7YAU2zjPWxk7YeXAh4Y6ZXhTxCVeVX9gpTI4JYWv0BeI4PKTgJPwL54
bocwLrUd+VPk2U6FOSSUIO9eF+ilidlqjjV8mHwyRrhhrOpvTnTru/lu5ML3bvypWcaYJS29jF6a
hfAMcxVea1krSaiLO7/nTthU0a6DHrGF4ue8uL1jytjj7b8xtG2QVAoU+PJdJJ1FVha68mjqynk3
ixwV8NRswUWXyp8O+feIgSapyb9/KwgOwkCGdbpMluJP4Xvh9txnqYSbyHrISHuebDfaHTxWVxvx
615EwkA6xoMa1oZHZ8+Ci9NWAeLPumkTdp7NOudTVSLgMj2uWzRzeR8HLQxoDIRoQ/uIEmZ9wA7y
VmXL8GfN9gqFpJpNtFiUlyZWZ3wa5zPdnLXEPRBXauz9hKOPonbbC25UiEKfkZc4gdF4d7KUbXvp
Cw04pJyyusBJw0zgYvPeHWW2V2o3+0tjr9OBUXP9swVyfi/4K8okcHXZx56P7C3JVqeSUW2auYl7
mkCRlclFP/gKDj8mRa1tD4z04KtiVktONrqnYO2N+9vnb/xe2kGHOivT5sS5ostYalFB6OwwKFcm
07kVecM8EVBXZHwktYSiSOyiQ3moZbs+7/aIZq9HFfZNthLoEBdZ2yapPa86rtVeVEeinRTKXDP8
rTllkLnSMiYS6C39CiqziUPrSP1CG+n2B6LRkdHq+OMZLsjKrpB9ASgQ8Vv/4aOsgiTdM1BmEM+8
P6h96dyE6TV9hOt1ylNpUB1HYWMseJ+9Bt3LfMDqZCG/5ZeSc30LNruJ69n06m+O0ufeZf7+k5uu
Z9UeHK9NgBVYw7JBozOsiVwyse841WtuZn0b9Gb7i0wZ5HSzmvSjb5ahhK/KC5VkouesMmKVz6E7
9k97v/NlvElOFkkA2T3ZqYS5z+xKZkmdrTo41lNgtUe199nvNnP7d4BiyOgpMBNzsyXrELrJIZXE
W1IeQk56CCvHLOLYkUH5lKrWbjBgFBC967J960t31x7ILraH15Q7sqLm2U3/+MajSsyXrMJRF9ZE
qbn1om4miQB7/t1uWJEAB4ayof92RlbcrWOjbsBIu0d73PBM5AM43ims0WSgfUGK2FEVAgJhrlNp
JhXn8wTUYmzkrpdhFlQM1ZYcSLKXIY5lzoiAytYmDK6rejcWRXi6f5R7v7YxlarlgkRAFvcmwPAS
+x2SAGwTWXDoQ8//UWU28Ii11+2fws9oyfGzfH/VA8q2SCgLRDtXujhN7Ti2kYMRukVwUkqlr9rR
6e/CfZmDxAf/w6uk911cYTnpaX8eOr+/5IhamiTNqw61O1nxGQysst/WcRIUPA7qy2swCETTnuX3
wKnWxwbPw0OeWsXfMtsdE6V+PcyXYixc2rf4Q+7RoMamiFlAvDkWzoL2WTLcuJwBBIAdjJ9nwPh2
yCBSObmN8N8dxjlSBRISMJcUWGzdaOCNRO27MlpSTPjREobcAdAe7UveZ9ZvXYbuZ2im6Z5/L3jv
tLZ/t2maoqvPx57Zh+qNnRdVAVzUoyDLW2j6vJM+s0kTUvzhx5gM+PK9RBPjxn6YeUi7lwX/hWOX
YGGya7yBTC3X+ZX7DQ4kZG8rg9yOzB9B43Sfcgi36PMmJi03R7x57TWd9wbdWjxPPPDAkrtXPepK
cvr3tZ3eSzdTKG4D14O2yQs+J5TJ62efLV4dz5bJuwQDusmRe/TNxdt4vSIV0viacBVWD0gkZ66e
Pey8uKjy6UEYJsok9EHkG6clwA+Jjv13WOb2o1qy9EtVNto3v8zUh0Lfg1OttQBW8hTbUiSDzv+q
c29kltwgLFn0p1Ye6mrzXzD8+z+nbM4+m4m3LmpZp3GkIWaZjmiHkXlILAtwJqBPSJ1VyESzLO3y
0ZAZ/kHBtvGOIRL2wGK1r4atvkZNQ3cAzR9Zx5Cw2N3fRuwBEip3lHcbr9mPrg+c3x4wIxAKt+4S
Bb7Js6RsnAGhcF3hb+4VASLc7GuuH6BhS+qHgbIipIXlqaUnK7+x9HeWTAC/gBp6WKhtD9K5qg9h
pRYTj2kVtIc8VRVaZQJlZ9xOhRE3nrOZ4CpArDZdh2bs+/c9c9Jvrrqwlqctb6k5A/dpnz2koYQH
W+M2nIhqm3giqcfeNDtHh/FiixfPhe6Ke1974lebEjSKMVBmOwENIUMm45k/7K2HVX4ov7O6Zonw
i2Ct3s7Me1UwWF4Gr2++2d9RZVUeEeL7LXtoF5YGZIXaFL8KjxLg057VzrcRI029m7qnYX5l8pNB
CSqSLWlDVMYOQBhbDBOYgmvPA+mqMW1CzjTMrhaNPnUhrYfdzKa6UXNopVm82ejIv6T2sO00rVsG
D5XOPf+LznR+H5W2ReEe6J9p1NlWix0CIYHd2nNsVmqyYxkqtvo+lbpHTLPxW2A6o06YHrBlD67G
AGf36xia3KuTEkRvfiM81XSvBXGk8liPlZ2+zGXjOYKDwRT+kYFE6lMWjiWl3F6jlXwscseXiAfw
dqBhMawgWVzkGxM4HGjANWq1/LTJVpkKaSpHZDe+QonP4RBT52tzQJKxGRwEgo0REVyXtzctBM16
OwaEZnUoElUVoPndWH/PqYtG5H4e6HOMG5DM9REtdiqfJfIV/7bRWS3j3dmXt9AyNq9flUIxYHRh
yFErLWUiLV3nfcVZ+ReGfoTgrPSiWPWoiji1mbN+jIJ6qAOs3HI9QOorMJN0ZUhxNNdhiwD6xWLC
3qK2tCEEi/RbPep7+ElvSj8YbQ7K3digp5j0GyHRovVqlR85BMiQ6HEm+mjI3doc6O72+jN63FBe
xDrkKKrzQncHmrDnnOcrReLZg86yurqgwZEh5HW+H/At5YcpLWnbgBLst6RoLLe/lE6TFYcy7LO/
nWCvB2FqMV917aifbK8pzIkO9kZ+a14Y8HdRTw9E+/GTddfl0mQudzcwbMTgXrAs4CljzU7zxkk8
hMxPKwrv37IMnS/D9pt9WPZQfNS9zh6zDqYENcZSTZHvjHqLUUmtX9JeZPmQdi4HNmrygLDtNpx3
fvVuPiAC5fpuebT/aB6JPBLWVpwU0sgF9R7Ri1GP0pf9W3l6Oy95ML9i35rePK5B/GQIXItvjtMH
4C7G9VF1HX4Ed/PJ/qdGplaxxc5bRKvdeveixK2W2GGWvdjab1BIzNrHrRCSHbeRY1Ef4RpyXiF4
818mAOKL+g1CIerGFDRhQTvsniUyu99DGmSPqIy2NCl7w53qazy00IiOzaVUNgEMLp6X6Z9y/f8n
yOy2+K27sfs7/Zeo2X3/39k7kyW5kSzL/kuuEyGAKqAAFrUx2OwjfSY3EHfSiXlUQDF8fR2LzOqK
ZGRVdO9bJDcpQTrNzQyAvvvuPfezfhz6z8/h5r399U9e/r3v0Et6wnwDQtA///2LZPUv/2dXD0Td
voyf/fLwqTHe/5eGdPmT/7f/8Z+C19PSfv7H3743I5c3Py3BgvdHLUwIhvr/WTx7nD5/fP75L/wf
+czBPOyHWPkCZPJL6cj0qYf/+Jtj/xZKlpIhugBf4OACQfinfKbC32wvDBWGMsd2EEUQMTTpvvQ/
/uZ5v4kg8GUgiFxIwR34/0U8cy7Aiv9WJ3xkZBnw+tAlbIlD+1ecb1dh6J85o29zli8dg4WMq80s
Wrzj7eVhwXVWTN9Fk2ZUxgIPLSI3G4sXW6XeX3FIfiEoXV4LIAgPQdBxlbIxc/6rMtN3WdmxyEx3
JOinu5LDXEKcrEpTrKZ5qkjOz34Ae62ZeFzgZPioLMiZ2zaM27vZYWPBzKWx0Yg6C7KoTBv2fM0y
zU2UD7kSJ1POjo4MTigSjsXkJ/taJxbBNkNmk5jHgDdT9LXBX+6wQfjDV+LfiFsXWelf3mhP+DLk
xi+Cy1tt//rLzZWpY0nGIktXm06IPMt3aSfCH9gH2DwkRchvJVXHnJL5Tm9FKF9/BfP5hcTEO4xe
69rwxFxsYvJPfEduA9Wsh2bYOsBq7FMnBhXu4hbXIflH7me3uBKEu5+5aX9bHe1UWNI7+YQdsZUn
yZX/V6TJ34tT/+VtYRFLFMwNbEcg4f7a64K9gGMIxNmt7wtlP3bW2OQR63uv2g/tYFhoelav9moV
sThbWb48M5dgrBkyj7ClmMK4v+EcRjh+sLTLGbjHGHfD00+9WNWyhLtyCIpsA/nR/iAI6z3itjJs
beIKf9XcpTnJlnYaaCNlw9JuktGj4i+FFP0MH802x8AmiRQFzFnW02Rb+DCcFnvhtV6VdLd9iUn8
DBRmeEI8TN45aDW/b5VpJuyzIJ15Fja0Ey7Kx7IkCxq79vZiYVbkzqCTEzCsMtwl/pyMkVc3xr/r
UgjEe8/01uOcszvhsDFgi808NY3MCBd30Yp5PXzkyFXIfSkVPiI26GX5fVrKonoV5AwgMoAqqLZg
3xuOOzNEvo1NArfltGPVX5Vxa3erW11hmMI1wzQNAQLqLDasV6ilPl5Nk/FMtkUv1o3rr6QzWtpU
p21cN+QBlEzmceNjrFuOMachfJ5ht6pjGTDkozpjSsEJz1l7IzU7vO3/fiU53Jx+uZhY3zMvSpf/
Ifo7wa8YnhBvVjVRURIbXQyvnu2l5qg1XTQMY/OcPEye1y4n0sGWuCvAZw7XbeiMbDhlNwV4oVar
fmkNnrLjkGDj3WR8V7rjhKnEQy0zfn6cGTrxCXZhrc9eNpppW1gEHaI84yESpSxymcklrm5kQT6h
t556MC+qbFGIXTX6kxVxsbOeFeS5dCS019OByT523PkJsY7d0CRab6vRGooDqJSqOGR90H0NvAkG
T0zxm35YCmSGbdKTNo1W0DDJcSK7Oewu7UH9LWe9pH+2Vnz0fNN8N0ohkUyEtpsqjSSjBe++aEOW
skKI/rX2hYcU63prQM2n20/R7CgoZkZT7rRNZrfy8PngHj3P5CSKI8LYHGzDTiYPba0xdFAl64O9
yeLJjoTlXS6WgNHgGs6BZmwfVucjl4vP+0c/7PDFaVcs2NzzF76rgxe3PFAGj8jJbDkiOxgiFuvF
JRaTzU8KtURJosaPNiAD/x4vmHYwlPhl/oC5bLVvUZTMeZKTnnbQX3S+LfOZ60qksMdv5qXM3lML
699Wx6YqSHjP8XIqM9WtewwCkGBdYa8wYhcmuk2DU1BzpXNm3wZlEAebAebIJaTX6OppnkOCNJV0
u/h1pikujyjmAwTgtGyEo6R3sPRObdi1e1eEeFS6ZXSHDU9r5haSF+WM8WnN562V9ROOIyt0OL65
9fDRMlZTLzcZ2IuMqLwHLCnAY5STKd8cXGpkjnBSeue0A+Sw6cgjVISx4m7e+31SL5t6CMrnObmE
BpfKaWleo3jzYXbIjzw4dV8hygL2y0mg+9l3Tq9Vwd7XgIdBUoTXMGLnSomMYadtupBcYNlfxICA
RC7Tx+o7+cGU4SDxaQ9k2Oy0o464K0LgPH3BHmnTOEmdbJx8qe29S69HtysGhIFoVmiJ15blNz9D
CB0ESf009Ha2hTp9ROHIeIp31bJuwyZU98oTbKY8sApA0uca3xT2SEhBZVxaHzDIRbylA6P7Ztsu
DAzAQU0J/xeM+UbH+dqjDy32hLg3XeIXVTpyf2OV3D6SkOdEzDrY+RSytsqdDkxAn96ctAK/um55
oM1J/kgrjMHnAZLPvh5XacH2aXryooAsSNAEEAqQW2vAIVuHAGECaKIvi02mneUbARmrYrdQBm9E
U2scKaLMPvDdqi/hEmb+bsIdCwk+Bz68dXCJE/EMs/kVKlCwRoU/h1WEQqzSSBd+/Bonor8Z7E7L
PUJWq3eqnNp6x83cGaLSgy+ywTiKj2fGZO+zuhvEPTmcBj3hskCXA2uCqE1nYUUu3wdwD0sZu4hU
WkrE9ylvz8pfF7W53Hs8kqNA/e7XMu2TLfHTPoiqQawrQ0R/wdfntnObNisC9VLkIW56AlY5jqq0
ryNnIVK6x8pkyj2YtW4LU6Z7C8NlbremIaHJPw3pJDIkBNCeKFlQmzh2EMJCTrdrFM+iE3d2kcLS
FTAuvMz2g+vC65L7Ia16cZhx8odRgQEIU0fC8/iIlJTVr5MwnXMlAsiVWG2QZqArLWsaiSSW5t5u
TJBeL2HOLDuPY2qinC3URZ3CeR2lyJIHlG3qOk0vzFEsKZ4+XNELwXf2RqRo52L4sNupn7egIGW7
CbQHfWK2mOizuCgzeFAEBLlFUie0bZ2CCTf3CDGgo2En3g6YsYYtj8s62zd9Vz3kMIO/q8SozzGN
ZXCwwqS7VqkThlcChpo61ROaU0R7FzlPSJcV7IFMuqzj8tpODlgvcJ8VUjGVYxWfuqhhIfiNFQCu
/WRtGv5hQ5sJWLhVRBUG4XFTudn600w1GR2/cnhm4/EOHmaoM84B0wgXVgXs8mmx05nPkaWVjMZ8
dDFcJu38Yx4xywCCWRSgR7pEUAOosiZdiJwgtyCFsp8VZkKcPyPc6cjORcv0XHq8fwhlmK5IGo0y
jkg7tPlhHhqLWx7sh9e+rNyewVkED9JGdibgZrv8bsSSScjMqpQnW/UCNLSXDXRac8EmN+zuQmS+
Jk9OiQeY4plj59KfC5M2371KB4DX48wrTxnRjeK+8fgMsOZdUDmwNuWH5bTBcMj4OI9Cx9a7VnZ7
SU2P3d1a2e0PuE0VOb21q9TVDJlURIW3hB57NhhGJ6sIgA0taWPfi5Zz1mZABvhaWJhYZShDQo2N
70fk1Ihz93232ptuNI7L9D0WSAlJLf0zpetZswmSNJ/2RMUt2opVrvpNyWzv79Z+dW+sbFTnMI8L
e9cbuIUbwTJkwA06mDRy8S2jL/czd7KuKe1g4xpRv8lsqE5kZFkIX2AaT8Yx/FDEwvAWABpCKKEI
Ve5M3MtkP1MT9kC1xcUfHbTpM0j8AJvzPMU5NXS1cXZSD8gXNUGxgNTEMn+k2kA8aIwl30klcS6W
JBeRNvC5oSkF9iyPy4wNZNsUmd1dXwS9Yb8YuSikobGMI5v08luhvcnbD0TovmdNDDoeG3qAjMPD
9QnXhqBnQI2wHwGUEYOYO8+pIvaVbMGKZWnWQ9xSp31IKjyTIBtmMFoVm5nvllHdcGT1VT62DU75
TQ3nydDWUaVXzdyrdm9mt/2u8WIUp7GSaHmQwtyPop29HwKuwfd+sTuejZm3soHV8NCjBuXxTeJ5
zCKeqcqKglznL1WX92S5SQqwNrI5qp2HKXERzcdEPJNGmiwqQ+Gybf2VD53fo2iTS4ECtqRaLYdZ
cvtmNW772Y2HQGtw+wv9ysxDMr9qhQIwMFvAfwBUBfxFjqaEObkpEfmuDUkmlho9OOixjb+4vT+/
Kf7Isl8WKHA7m7K0k5U7ThDV0KbeNStj6FK5AtbDwWStN36hLgY6pav12nJDcpXZqNtt1RU4qBcM
uxP7nnLKNoNb4lPzBXyLuEg4YwQJwfLI4Trimzq2F3MmE+HTYpmZO1NSFj9FP/uAsmxsCpvO6RJW
Hp4v3wpbILUrHnHfeDaF5BuT1AdbpIYh2/pi6BoKRfzcP3im5ogI1Mq+xvISA4EeXOfZFc5iHTqC
R8HFF4YpniBqnkYwFMoFIMcQkhlfFfuY0l3HreBfW7Y1G7Wf2tTKRI1PBDrCDl19LOySWNuEAY/q
lRXZc81R7JY7KO4Fd8369zZIQzxljZILV2+cnp3WVHnEeWl5gjbkP9fUpvAHjK8XYGsJbj/XH/Of
U1IM6S61nLIHfFQzEId4NOON5F1FQI1N/wXQaSH2xTqP10GlnR0VUYKyLatrCNOm8iicrDnYNA9t
zQryKPH8FchD2F6bkAWjYWm3tcawvltjJ7kMsXVUND3nrwHxReS52c8maO8a3vAoIwwjMQiQBZD6
aSKLFrVkW+/qNT6m+J73BUFnNkBW4Hy3Yy9lbMy6Ey7TSyedQbKUZYahVd+ES/1kidaPaA18qUJS
MNwe1CmoZ/dUj+nRBlV1CwOG1Uja0G/gAq7h6rYOgmDTrsxi9n1u7WybKvdv+JZa23WENwUFRx9c
1FYAJkX3xWQJAf26JyXfoStnKtnqy+Ejm+adWT289AkXcTqOB91x0x6KtqarzEeNxpu906b5HjPN
RYmTd+fFkcljG7Q3PtCbFAjdIaCJ+93MwezC5ynnbYB7hCxLSHmFbJe7QrWArkmT0/hrIvr5fgiX
27JXWRg5pzmVpH+yK+q0goMDw2FPMvAGOeEiCqwnTnsgHKljIU4IgpNDNAE/m2d97n8JtYPw0Njd
WbvrjUeIG96VGMVd0624p+qBRFguk/umrg5eCOIACZmILCd9clPJg1va5d3KCesYdLa9TVV3q8k6
boKgZgWsLxivoLE3gSOHKFj0s66r4GokY/zANaiOxFl5YhExjogEp591yULBJXy75E15bLvyjAwp
t70x8jTIcLxudXjpQEO6HmmB3escCBVLaidac3cnkjDbIYIcVQ5/ccPalzCshIPlGpfZbTZqL1e3
2Du6OGOACTkqZ2LYIWaSgjO+t3dav9+IWZA+CaYHFazdLeGiXcFeYCOIbD+Xtp9EDA/XBQarnZz7
hMNg2V0pI+YvnmeFO52T8ttidBuuPBAaLDGL/Nz0HPUkgv4LGrG894V8dvM22QYcaQj8DpqErxxT
TmwDjz+Ptz+aADWQQw8WfLmtgAikwsM4hjMAnznF0NFlDwEniS+wjerTQCH9WSZG76c6gHPS4dhz
G4ETwcpHOGUcY3itX6uCAlSJBpGgy8cxQycBwaJjfOiT4sgpZg+nMz3FaRd/VR30pJLEbSGDLxCO
9JVarc9VBtbt4HVya+L4erLMfRt0ZxCfz/NQ21eyD80ucPOtHIAvggfIceGS5aHCprlactBzRUyq
ikcZ7cspI9DEMwwPEcFxNu2otYi1PLuwYbHeZZ6yQ39X8tlBsCoB0jtTyb4/6fd9OjectdL4Ql+y
uHMtNfnUQtMQ5s7yjgVC8jwGcr6tOPtiGk4chi7H+loTmyJxJ6Pa4EbMF5wJk7N6O/JHdwUdpP6Q
O/eM1lRdKfbSbJXil8Wb/MOAcYZ8OQzLkFMThhhrb2zhv022dkAPpNAN24Cxfs4OfmXinesa9AQu
kBuOrxjjZ285+LW3qdviR9tUIZFA51s30dCgS2KlF0PqW638Y2G87pyyogfBxWXJTUke8AxtobB8
TwK+IBK0SrQOy+3vNpJxWZ6naQjRYGALdQ5z/QgNYWNzxPAvGlIXjOpqUOVzPYLr8DN/uUnChYBZ
bIUHk5tmT2qdt2NIfQwh2bQTo1KoDqUd2dVQffQLQOiqC7+XFvfrIk7MDs8PlMxsSI4dMWz4gooz
otJIL1ZoXrPJG1/GSb0swvcPVc2xJzM9NbaXJJ3dO9kVKWLFtrwMXkqnNCSDxlFtWqzYp6RlYZTZ
mk4lvkctJjjIikv6tHj+lecjEBQh105CZmYhwvYS91xzuNmurQxtKISUelpk81EYn7Q7wXapyw8r
AxMxuOMtSdPkWKiOiWe9XMLKEmdW6scFXRCtloR7k83jTSUDyD4xM6IqMX5RTGN23PvBG4SXkWIS
ZKNE9ahwOR7AMqVYaZP5MEyEJvpiuotRwTfCdr6KmP1W79kW11zLK/TdY1JYEHgoVjj3JrsdhqEg
sFbmrx5xgqsEACJjafUZZ/4346fj0ZnwuWDOdYmVaBeUOYyqXIsv3lq+D6xl+g0wMiqHF/+R7PX8
LCawkpGTFzBbsa5fW6rvwJhxBwtJEeBZ4UjMDrA5lAP5D0Ld+g7WD3kphNtoiSeofgkuH5ct8qaF
zLZn3zDdCDKImxhrQ8QwIpDZx+VqZO+wKbDROIXtHm3LwQ43dk40TwOxS2oxKnwaR9oyn7Esmb2b
6pHgVDXp10rmkIcAtTz0iwZt2nZRy3ESkJT4hpFX7lbPonCuMAi5BJxeYwaazVhiGCBLPmxJewo6
8DoIzDULxF1SoMtqibSRBQKmV7vG71UY9rd6kGNkUdppNpW9+PfCp8GbUY9Rra3mg5gkL3u4VHg2
48nrEd7BQz312PCOPYbBtwz/VsRIFe9T8lEbQRvziWZwgytV00mZWyNWoSK4xENmd2fTuYAfpT4G
CdUTZuyuO6uMb/vK3JPf2ecFkRx8p+Bu5rbblXbx6jMeQiPps0cn01cJuGHCTzwpuTXDxRq8tj0J
p71n1GKPwHHsivU0FmzW+NyOHeer5U7H1RvBE4wF6cjgDcdkeMW6JN5YPVpgvhIhjMJc3fMTB2w5
pBfnftlUlPedl8E/U2KLnhtUHjE3VBRcjWrgEQOaMh5IU0xjizzsjskZtYGDYkVU3IeFOJd+d1wD
0F8N1MCIAN26r0mAkXoQ2LXznBhg6NUPcVvcFEP701plxz6rkPfrhcoBmk3su4m2XHt+HzNEnk1e
t0e4olvp56cQLA5bA+U9h476onVIrK/V58ofvxXtSNbaT/IHnvDDN1MCKdIThaL2mj7aWB6u2tz+
iIe3xgbSFCfWc+f6XJJ50W9b2aFypTAIMRTaDDfK2nWFjSeNB94dGAWBTq6nu7ArwxuPNi5Lppph
GLU/ZZW5jwkXD+mIRVXnmH1w+V2y4tyTa2+If64XkqBjT3TFL/6ZuMr8DnQz2Yq6YjenUEBP4Wpw
QgKmk+9YZqot0fWBWO/yOczf5hghzBt/JL2GnTi9ZsI76Dp8hgZC1dBS5zcZywoEXBtXik0AqZsW
b2/kUFm3cUoi4AxPzV1u2oLL+rNN+z69nZNgio8TcTtUGatnSQelMbvo+EuDBA8EM2gKa70hkBsQ
/OrTpO72/jJmPJXGrlvBGdNgZ23yWNr6LkRYlNvWFan1GOIgtSChE9WFQBzawUcrCpnjqO5qq/4G
HzPBVNIFIRVdKPgeYwnhYPdVBWDRzr2FwL5dadgUT64bA3cJ4qYPNzWqt/3cKzny9Q1DCDmadGRy
KyZHOecOPbe8DromfbOWACOtbJguCKc7bElwAVVZc9XypddRUvjBfFSOwd8KvXoNmk8qrUiNz3yM
/q3m3mgehjZsAya7xqIkBoPdBDvHmwsx3XRoB/kXMbSm/iktuigxv12GMZL+7LP50Gu/MxPh5IsB
Jg5Xnoexm+vyirpay3mN87zsj5WecEZiY3emWztoYkVFIKPUC/sYgypH4bU5VIbsWQ71s3M1X/rK
B6QC/8RW+7KES8MGypjO48YGWuSHNSPvg+r0dfpO348qDr6/iPFlAkKhnpMO+9aCGsIK4W1yUh7A
Mm2kc+/4iSA+XOh4cLDr9vO6aJxPwqCGKMdN223RC9vm9Y6+dzQeR8RHMWPb4ExXOP1xnFrPf2X7
0C/BLkHUvSB/LnbfD9VJ5X+MfBP84eDHcVPsVz+TFTbLseNotJZhA8hLBUH1hkctb36Eq8WJiMGG
+WTOsnK485bOuWTLAFmKIyN27F/N/ajmQyaNqa7tou1cYLFF99bGLmZq5I0EwkyPZjD3hf+zDnVa
f+ngJCfboUibGzuY0uSSsQ7cH5aOWdolFhmyq4sj3ztOdkuAL0bdJYcwEy84cuIu8AMrpwgP7mUb
dnIGE3MUxZ/Gi8eaaW9lNnG6XKzRxISUE9JsxPK6JfKCqvqGpik+iYBm0wELts5vAVWm3R5EW30G
C9F8g9ZiYU1O1KC2IfDSeloA0SNfy/s2H9/TxbJ32o3Ni8d1vVsR4e8c15QfBffrzuTyChuUvKr7
y3xAasQlSzvz8Kud6znrcMeN4h7X0Llq1TtC/9dhVumOzJN4UuOMVRe/djJWTJJ2yW9OsyMpSiWj
3igU8j7r/FOSutYdHY/W/VgB7tjNS+ow0ofBCLtAxzdOkhYJ0DHpXSCQXNCk3v2HikfwXVy05Uvq
ttY1isQdJrX+axrjzJuaIvgg9ogHWYOVBbIst8JcsH2maKpv2EVbli5u9tVTi/lgoVsCtAjzQwbD
96FPQE+1eY6H0mtWbEuZW+d7m26Kq3UU/KZe8jnofiGWrijjW3ZCfeCDDfcaZFInlm+4UiLgzecJ
A+0BS0QS+XbenFEy7WML8sinvpuP37mT/Xc1h2dl5XzseZhf9/klhZiho7MG7o4+baK7dYEAw41h
T76D/UZPKHIomMo6pCk6k36EjnOFB+VoqbTcL2lgcHaE92npqiNppl1aWO+XEDu22hJhX4TjF/gq
yfVC48IlQzAW+145QBVX23XVV5i+0FcW2gEqxNV57Y9TNfvJQVtMk/ACkvCzcvz4Gc9BeoYw7LIO
8If0S2w1vbupYonX4nJDqI5531ZX3MZZfyt4L1jDyIYB93SMPYF1av3mmEjOnfQLtoncLrp0fjiV
uThhpyQr916D7LrLgY6zJ2DP+SXpqMQ+WOvKJgFIDFNRMefha8k7hcsQUcvZcmZL3HNL6qTYzbCt
HiB4ht+JDMMgxdSbDbs6HeB/V2FdvkxeAVRKcqb1rgDIMSbOYboSaGZuwXda6gHVmrPgx8xOtz8k
3IlJhfmcRjdxm7L96UCUvOHUJSGaFqyZ15V9VJRYpUr2wre8Jw69jJZj4gx2FPMdmLcKWz186Y56
aZS+jB54Jdzxe7pckPbsi5z8lGJKJ3XM9VSSEOjwLNh+ZWPaMDDRz5xVWvuIHEgZaoJ55wUaYo2m
FUiWJ5WDHwFgBvlSpq+1AL1cLmFk2FJnG82NI4XeK3R5p0mMzmenb/gm9ywMEVvLgpWXVeflFsp7
S9MqKGCSbIGub+h1SvB+akKkV73hMAssPHPOAGdG+A4rmeVXSPQWaJG051zocUK6HatYXOb9lYNK
lwnN9iwmFXcOitAKXmpPsMBnP4sQ6U3Kuc1tlUHnLxK+2fnsY7YuQgK3UbeO3XPGwJzt/CqjW6MZ
3PbokZRwkV1i6zvkNfYeKM6LfcKMEI4vTD9I/SpwWZj1UKx/eh076K1FIbPe8bDOXnzf08ScVs5O
r8mQE36h8US8TD6cSXvz92DO4ex5joEg69BmJyGhtixCLPYjce6RQ3TV9BZ0lfP895TVKNFzoRn0
0ubkVniWMZgvlOKxilo2uZqbt78nvh+LvAqGXexX+m5aM7rFloJcQCz1+OPvNbJ1uUoz7BB65ED1
GRHloZHizicbxhvINbPuySRl7el3x8f/dxb+zfFpffqfnYW3n0P62Zfv9Q/9Rz/i73/rH/ZC/zeB
zVuGivSTg2HA5uf9w14of8PM7Hm2jTDu+KRI8RD+017oyd+8y3/hLxLStaXz3+Fcz/4N7mcocN8F
DiYbQpj/5av8p8ntf8vmYkb8xfUGKxaHVxhg3uLH/dpT7gSrnpeCQ6tuO+sJYy+X2zDYCx6KuNNb
utlBkuPjH3aaxt8DQQjugZbP9OahHSANzPCJ8kmcIcGFX/FV1K90MJckekitlfu1Tgu4LDgAn/Di
9KewJddaL/7yD2srTtN/nzH+k3nvYpiTHmIVtjkpxC9+I6wI1MUgMCO2rZKolsEwdjGBsx6BrK/L
qgNy5qbHyQqLk73a9l+YB+WfbJqXFxBgkPSwPXHQ/KUYanG7puoJSWKCKC8PYLu4GaYM3zWMw5wD
D2Iot04Tn5GELBCZxbJNE+uRe7w+QUVCbu/9CETUkVep71ZTdHcinPVh6rvw0Aa6Z7+IS29HXzv+
9bq1nnEwWlFGGvwr908Wly53fRUtfrHuvWmIz/94q6vV/MWv6lzi2v/iCOTGFLKTlL7n4vByL/nd
PxTe1YlvGwwg8WbMivah0Hl4q2fb0/t1bUNs/c0KMgjnDGb5OQgQxEj2VWRB2GyXCCmvoZnKd9I5
rEjZXIb0ThTJVAoWL6Nnbac85xv3h2vy31g7ifT+6TWrgEpdzgYYfXzGo399zUzWpgR3IzfD2JW3
IFA+WWasO4tfcBeKwlxVDRFPwHIMDe56hMWEbJEM3sdSmerOyLkGFFeDFnXmtDvEvV+2txnWmyu3
cKZnyoaD74luFzgQK7FlCFtV98zSz9qUeTid2dWPe0m96X1AB3Ye1y4zMd2UVsVhum61PMxZ0X0U
89DfOKHsXwshl58NJTgPnVOVZ5/mqX0ct+K2vSAsIElaO9/MBamnQl+1s/bvgqUOds1IjMX3TPij
idfnvgjWl2bs6ldyEPXLpX5pOzps8WgZ7a6YfXCWjt1yz+hRohFiueYxXM3nilba23Zp9U3D4HnX
iw7oVGzkq+xFfO05NFqGYfHgQzi6jYdsKnjAVbQZ9OX0KKUFpoSEz6kDyE8omh+28c0y3fi+dR0I
qqmT30tOcn2HmWk/97hPQhQzSCZfiTXAzKT2YQADYM0JNBSWGYDJ7C8O3GCqEWqjDvNMdUs1B/lN
Qg4WrZpigThsuLYVpvVN1wMUYYh8hU8V7o0yw33nwwslyHLuis7Z93PV7P7i+/Xr7cfBpe3jJw1c
N3C4PH65/bQqyebGW0ABBuZSP4pPgjoEbbqDaNv+5zgL+7gwuG6tPFvuQHD0NzhOXwdLWNW2LxhK
2WpZytkyMuXsvRIW8AwcR3O5+gUPe9RD3/mLwtU/mY151UoC9XRwdSvXlr9wGerASN9vmAaqFs4Q
AiTdC9NKDt1mopz5BnFWMp9ObNhUJI7c2QlIvpDl4tf//e379YZyeR2uJwMPnw0G91/vnTMFFemK
SQnnt+mewozPF5QDpabj4uxF36knt3WGv/rM/vyv8rDwMTTbjgtI95Ig+ONtzHZUQoIZz0BFD4zZ
pTBd31yMfN/HApfURkHing5evtbPBew78NEeyvfFxhR/NR3nRmok3K/dqDX06QDBXzrBlermbUFg
fv2LG5j6vU/hjzddwn2cCEKIRAIign05lfzx1YLZx8SE0XqTwZ2PvNG/48V/pEsLyaqArnQI02Dr
APbDO5V5zYESDJBd0IyjGdNvpHXmRIRJ31vXbe6ZGLCnisXfYfHJDpZXOqyL4/6jltaRTUB2NmYg
2syJXC6dHbkOanhW6/hRKVGdFOdbBhsXOTwh5bwGMd0q/Si3KWGYR5b3GFEmjvpsfeo6Sgd/vA1Y
K01EyBTpJ225hzApr+eU/hrLJfgyL6Q5V6KNr1pIs4vdNLz3sC3jMI2RgJNYBXvaj9NvcJ2Xc4MU
Q01O3u80uN49h/1+jaA3enssj+pRLw1TbJfGh6LSbKIy1e9Cu+bJTFjqq5dOkKrWkh9OC4d6m4HT
lXh5cmI/SzFd1+RFMV8ofe5B0N17Xqe/DFZtfrgJuEBuZ8Wt3eJuu/Da1jP2RgLYeSv8bdJYoJnm
Tt7A2vlCjGg6tEK2byrGZUGLp3fr6TG7t3Ipzklcx7ucw99pzkuUpMbgtwGvjhe5Ss9a9euZjCbC
GtCuu6rFQr1RGBCJL08X8az1veaofOl+6E45uyFRK1y5MaGFKpdswEZoz4e6hZDQ44uPFhcPJYnD
ZRdkRRbDBuvbd4fpbDtcVtj2mp8IfI23zLdqGyCa0xMUnAJS5fsq9t6EDapRdumLSnJrI3pmLW2y
mwDRbtNV2M9t0ra3peU17Fr0QDPmGhL88EsKz7qg2ZgS/sAWl2ezlWbkc/aa4GYICMbjhrzRzRDc
Ed9kvIR+duMbsp2x0yIa+/a9ra1vqc7mB9rfQermOp42rTHscbsLGj3OWRj0Av0WHCrb5TcM982X
aVJghRX5y4mzEByxxXnhGC1OxKbllZ0UJ7ICeAqWFJc4AIGnih4zVgpt+zAsc3EF5niJ6MJ8xUFL
pIbVxD0mpuUe/lR2turAPa4Vx9myCQ5xaSZKvQZwASYYiXuZkRVAaoKab1iot3lWw/PW8/CNz3B6
LL3hGzbr7BwO83+yd2bJcTNZlt5KLqAhgzsc02vMHCLIICmK0guMlETM84wd9Tp6Y/2B0m/FQUmW
up/SrKzKKq1SokAADh/uPec78rLrQvMc1Vx+yjJn35WxqWjwW/nGslIg1L5G07lNfo6IN7YpLkHI
MYPR0e5DUgBGwa03aTCg7Is86Bll8DNXjQQ8gCYLSbU58MuIGw/OGbCCqdy3OrvTTSVz7djwwRzp
EscPWe7vhaOGdaWq/Dt7MbwtnTuPIMdyTg2VyisVmBWCqKq9zUp5TYtfnXJMpXCfGCl6eZOBDEQu
wq9TBGA8USHuEl7AIcMJdy+Y9L9oMDRAfmXys5NMxUVRy/yOrWqwJnp0PK+N2Qhbx4SebOk1JIum
Twh9y2qCUDdm+WR5jQQ6xNgNvDutsaxNHEXhz8quKNEiTs32gHTRFeSqP0l8KZGUjOWDNpTf7TJz
lk6FDBlJ6YjdyLW2AkHVmQ3F8CxMwumixg17ZpsDcg57+mJABsv54jeRVW9ZGt2Nr0uEV1F0KRPI
E6kLVMVLBJhL11b32AZ30AbkUqfismM3E9u3tjvHm3RuRm+6m8L+lmIq2gKaSMnKVIkoN6EWNxe4
8/3vY4yB0VCo6Yq6R5wzZd20bf0SYb1Ze2vcRd4O3H1AuEAewrS2sGLWca8d+rLLrqG5IXS0ijrc
Juwd2F/r/o5CMeJAi6JbJxrAwc44PIyt75xhTsiQNprUaFDUE0DYDcmP0CpiKoFT+gV85LDoK1R5
6Bvb66DVmPgJK/Vqzbl3OwB/kUUbgA9aHFBGueseFSHWBNMmG7AGa2+ddgMmCDoW9JX8zLTQdaKH
9LZ2D49gwfqffx1R4lOgs/oKk2oOx1BXEEbNdP72i4KwDMTaw0739PQiTGKi3AvUsC6qSYPiaDhk
cvgcWianOz1Lad2ZLabKBvPJDwwZubjoopr6ytOVoj4CkmwYsNcxE4mbkcLIaVqOOlF2rUB0wDLS
SwJJLCv/0ZLPQmKOpRPf6hnIx5UBLc+39OmcjTohLHxr67pusH5OJgswiq9wWwBwvwQ5UjvL0srD
LdgqcSBs1lnRczVOItzEEKZgxS/7QQyXmZ1LJmIPv/Wa2jSBhthbiRHsu7DsVzqwdvJaaH4xXhu0
FGwQQ4wcWYju2nHOWcfdWy6elFdItKPowRvovV0qFC3tUrEZidkFiyLZhJWn0zZCVoqJIkibH12h
AxdC9HYoorDaPf2qseurE0DYQHhpSN0UelrtzCwRh5T8yZ2ofHHQdX7MFSzGHN4IohsbliqPVeac
ENYafsZ892j+3XUKD+WqciGm4rDI8885ZdUQfsDIFsigCn7ZmDwtrbGt7gptPgr2Kad6y3ZS3UPH
YmiIYbT9hdLo3W8iDpTgIeI+hLk7/0N6RguqHir33DRrfzUZRvK18Fx+DyDC04IuePHVbSvogIQF
FFeyoAe1FAl8paXbRQxY0nNPWnoLxrLOJt5GXUR2s5KaTVceFEBKNG2UgxpzeElJxYkIUXDvr8eg
r0iJkeYF+ToI/BPhpgELp5ufJYMOhNZGGXXr+jmPbohhIhWVrH+o3HZvx2kMUP9MjiC+cBzM+wQD
1hfhdggsSRkaSOjLVXcZURJ5nBwt2is3dzam9LEgAwQB0IFSTqagyr2yWraB6V7SldbWBM+Zq95W
fb4mLSnZuKEWIMEbR7wJ2VFHunyf0FfdmyAxey0TBPjW2dEth+AUT3x/CJDfi1XdkYiQDLZ3YyRx
NaxVZH7Pg0YYi57T1KmRJOMOClZ8YRtRcWxhe+4nkhrAlWX8XGNUpz0RousewDgntdp1V2A7841j
e/aDqMuE2QcSxK6sk+JMNCMUHy9MftQ2u44S2ncAufTcGB12KkWb7oSws8dszId9ChT0pgiCNl4G
GPemhdUgraEXX7RfpyaZtyoF2o4+F6wgXjwn/KWlkIvJyMZtVRo7qioINaRN+toyyyfCSpsANarR
0qOTtDmX2P/FSZQosAZWAdeVl+FBXSgs4aGmzEC31Nrwk/BTSPWJhMxs6JS2o05cRaqS1hIXVrDL
CfPYq5gve5l0460n1Rf2mNd24B8rWDtAZorqrB5hbsKeu1KG3S1MY9xQ/Kke/Nwg/dXOTTTFtn9R
DGykRtSOR61HuT84YbVFGHsMet0lmZmzpGaZ47o2POKUOhb6RprDhd907VlO+ugFMuJhRxXB+WYE
mbwEio8cqY+NC4Ag2VpVqVgLkxwLEJj+HkSmd7CGtj5mQRl9Rkj+pcjRuhg1MlIja+9paOa3lVmE
1hLqkEsQdwhZBQvYzvXqWz8vra9oowHtKr/6AfEnXE2TUzMOmqpcTFbvsDF01FbSGJwcgiBE1DSI
DBADL/gyKREKw97mrVS8feNHmCGJkON+amiC5Em1/l8hIUp95Ch8CLVz4PDir/NeJWt2op/x+ixm
JLQed6ASBk5shqgeaqu5gkHzXcbiS9Yxp5d6cVV57XWsRTdBMC78OLyXgf756az6V5Xum4+xk/89
m/32Z364T3/W/wkOe53K8b+vg1/i8m/yf12F3/PndXAq2/9QKhmtVMI5xQo4TMADn2pwvwrhIBw/
zWVo0zJsqf8ud/+uhIOi5K+ayrF1KuiUqnHn/zbaC/uTw4gQrmnbVBDo0v9VJXyu0P7XCZv4Q3a6
tqJ6TBkc/756VQ/Iws7vkqhO14gctHUxtf1K1eymmVQSePZZABvQ0ZHESPva0dtreC7ZGshicJok
E84ZZYU7O+RzCBoiOki2ds7JMXwY8wpxVYB7ClnFGfomsiW0zr3wpdBPsRB+VNd4WdYwTaxWDha1
maIolaAk9bJQ0OOvCz2CGNdJ7lVLbWzxsHrhpZmyM9BK3MltJPoPyhMvq6vzNR1AB4hXJCuMesMo
8E1NazCY+TjVdSy8bvIo7ewbvL7+A2fx63f0+kKvKlaohafQ8RIfOSpRDpGfLp3UvXk2cP9QLP7T
NbgbRHvz6FKvDe8NKwbd3dBfa9BiFhVKqpUGHvGj8tNL6uTTM8M2LQC2MnahKry6Fch7OvmDqbaq
EELBfE/OUNF+wT61ZUNzRznlc4VXgf4L26JJHFNnuHz/PueK0fPxzrOccZfKsuFL4Mh/VbO08k64
7Ao1wO/5OUHFMdOxnFkL+NW7Hojp+5d7BbL4fcP0aIRLoZSe2Ksbxt2DqxuIF2U9RCd5GT4EqQ9A
2HegjCX2ReZCa6lMdTSxdeApun7/+uYTwOHVDVNfNBHmG0LgX5yLuM/6FnS2NUWGU7gO3eK0MEtq
FhP2Jyt6xNIzHQllOIZxnyFnKowFFf4HZUSPRpicF5IWTpACqwD+R8IGlSgiTCd12SrnAPzymNrp
uaNZhymKH/VaHcBbUBQfCbwaew3MegtCT8Smd4qVLLhE8Ah2WRKtlWjk2Ov8H6Q0yClIqMqm8NoU
5bd4xn476phX5tHBRbNSNqB2Yy5ImNEDQHYEfVNVr+ar0exBwsGv4bgWtunMvunznDLgII4oHh88
SotP5XVnjOBEz39kxtK81r2BRrHEN5NAmNtZ9QBqLuJSSQ3uXo2SZveoT0dKA4iYa/5pHDnnYSSP
Ue0AVp/vTEZqP3IAOVPlPOdxtiXHvR9OdbuM92Fc3xE1x13ZHI/27L85DPUODMlGrkHfHUqjT5eg
+75qdp19adwecFpTu7i/eHLYx1Aoxh0aFsQ3W3JcoZ+W6YOV2AcMNwczavJdXOfTfub24g5xbizP
wnOdRNPeKVAZ06/EFGP4bCNDkPisPAdh0gLC8E4rQbNhP9jGsYghjo7GrQylXLl2TaprkKxTm19B
hNn4eX6vnp1RE4O6AIkluODAuE4ibA0tfTnK/Km+6go6MiqoMDPVHGeH+SE/PUaA7BEdjdIh1ccf
P9u+gfIx5yEg7HY3mcjc7cimeOmE9sENEndrwvBDeWk52E/DB0WC5dJAebrRYc4sfLeXa6od06ZH
TLdDXQAU0jLPcoehAF/VPOt5DIGVTpsq5krR5I57z/fQE+HeWiFUkUsv5f/1slkzWiaPTl/cwVQ6
efrdEx9+AGjfE5C4uLeG6b7v5KPlaTfl0BabIOJz1SduskOrgoZnovaKTsevEYdYwu5+tiHaAycC
1BB3yTFFR7918kGugbVKsADwBNhN3k14aTHqWDExFtg6kqSvV6LmObkkL21w2o7brOYTtLPmbjIZ
AFhQHzVf4T0aq7uG/G+0d/QIYY2jPEKDs8iqgeXVDRGguOLoCpyjUEgliumSn/ay8/mjwSg8bvuW
vwQ5kqI5n3sbxIiBOyNAGUSvWAUe/3Tr4rBO40ez4yMDOfoQVtYh6AVg+f6i1N2btMVrH5NBty8N
BvzEvL0NPVkv2l4dwSWg2sK3sYIndMhIUlkjqrNns+pBjMYxobZEkcJ/MFwezJjjRiCw786UVE+1
4k7DNr8e7fCLXeP50ntemJi4TUgG2k0UWuM+sNnbEkkVLs1u/kTt6XtnCGSZjnOjT1O88lLtRpeM
7vm/MXxQUNgGUCrjQFT2DaFIGniB8KFp7HhV1tVdlM6VkIKPVvJxZPPA1z325aIi9R3fLgeP3lyV
VPAWWFwbzM3VANG1GU6HlHpHamkG0VSI8YWtgoPRtJO3VD6v0655NWbNL6lrnHMJyKPGlCBu64rk
wWzwdpppgKsEOMwGOmeLmC8n9G4KTmIFHsgt+OLrqLqr7OChM9q7Kq3uknx+9jiBKNFXTMo248QJ
+L1zAPtJCE7i6TvVCpvQTJ1yWuSEC39sXQoEVb4rnI6vwjd5bh2DxOm0G9QPDC6Y+m6cENGCoPiq
U1Fyi3l6jJe6F43bxPV+6j2PVtKqomfMT3m6PAJzoZ8sS+++jqi3mvO2j9oEU2M5iHPDJg6dfqop
tgYa2jVt6f5CcJTFikz1xMEisI56Ea8r1zBOVAZbuEdDtfZKzFOUcaW28wGOAIHQ7sfBDy5Rt8sl
Bpd810omfAJn7izAI3w2jiXOlVcXG+FP8kpMRJ0xoMfqrLNHZlojhjTZBBoK8TiATRuLliAUxa8s
rHbc+og91hWy8SOyo/kYy7w4tN2SBjnSDS+MasziQXARa1myNivz3nVFzLGfpmTv1s5KBoZ+NyjU
b4ATi43HOeyr0Jxh62TEaGmJcswVdKiH2tfiq1DX7kUZt1Slo/n9RTolA6+gvkEtSq7pwakfxHnk
uxC06JKgZfJgEzLYMp9g92EkPxgroLNBuKzf9VHygNTkvJgnpyJnBBss2M7AvwtB6O5pWWTfehz7
ioijGphwrc/rYuxVZ+m82UhnntLEOMxsPoOCCQP0LDeUmtWZEo1G16y/MLsm/JZnzOBPc0QcWge9
LrJrNG4PNA0QdPiYpZpchhum+HlNSW5QPUMCtWxMmMzHA3JPLKPhY1vIy8Jo91Vuf1dB8jWz47N4
pHhN0WxY1AOpW3gS3U3U6ZLEHz44yRS3aXFpzkwUi14Wjg8DgvXZAPv2HM83BxVvziiHuLfgoztB
ynAd1aRNwvBoV81gDpekHBFp1tfDaVYwrbOjvHOy+TYlh3MmKmZgiNvfUMsDYQseQp/nF1fhY+Hz
t0U5f7TzBuNpu5CJ6m604ocy4mmSeEYdh9jMD3aK8wnl5T4NzpltGJZO5JKybePVPi3lqJcNBLQl
DnOVZcN14kpMmrh9wwrsNuniS6kb4QfXfXNyooCO3pSFFCW/ZdscXZ/vD0GUFlYdOtrKkqyOXQKN
icPsCe6qR7xwbBnq+PH9Pan95la5pC0shGES2QD1oJeXlK2RNSVclVU28jk6eqxOXMWeywiIb63r
6Wvr2AS+Mt2lidp2nnOY9zkSg/oidTu5xHTFznJiMZgXc71nbZ4UHzGr1GjED0PAHJ8yuLvMORnD
jiaZXZ0gzX6kTnVnFCzB7cSGOzKOA/EGC7emPxCGBcsz65EEKbfuGnWUij3NvA/SJpa0lN1hrTNs
QsnsRZAWXjLwBGwn2E0/bTa6CvnDJJ0bB8JlrzFxxnGlYQBj8qsz81BM/E12+HdDJOobwoGAmdf4
jVauz2Ixeawvv6ZsDgN+z4zVj7q2JlYKVZpbV+5SkkSwgQEBQ04yXcE50eYdR02BOEbJjyJl3geQ
AH0XW1OzZlfnnfqROX17//W9aspzpEGrYCsdoZ6jc5Z7faIYxgxnsPA1/HbdRRDaq6YJaJt1R9gk
9oIcXaS3gJkXEGpWbGD3VqPdCru8w9m3tWNMHaliAzi/MV49/ZCqXGeEgkfVdO3jsoXfJMmvresT
qqPfTdgGC8PTvlAeuTapM5bU+TfIbE4Dzf8sEIBGcEeFP1fTmQe7xHssqogeZxqeWj5aPswYwwE/
UHyazqMtI6IekIR10s+HvT5klp0nKTNSVAR5U7CitHWasKTOcTtESyAkrkI2WqjCOGYAzlmGPWld
vQOiIC1gbGjFZKxbfIhPj/l/Sm4fQC1RODwbj28SYa7voaj8a3FfNcH/+d/Jz3R8Xnh7+tlfAlTN
kp/gDDOhoQhAs/eP/HT+7x3bEIajOIz//qN/qm4U5Jj/5+AYDmLU3ZiYnlXdbEcinTFIjqF8Yf5N
1c14U20BJCmoGyFAZcZlzn85A3qND0wl7smkm0y57KIR1Ark5dUMUig5jWCQLBv7J0CWG6TdxMY0
obaumCFykySNsDWvvFXv6zp+RUQYGX0qcgCw4bXNbYNLBkW6f2HCTqGHfOrntbuSOF/w34zeClU7
WN5JW7hV8zNwwfOOemluK2p8Vmemv1aXvxrF/2lYVYea0b+v+d4EP/+1vef8c/985M0/83vgCYOB
5yqD/0UfR5IQf/S74iusTwQLgQaUyuXPlMHK+M/YMz6hA3TmSRVHFxVZKmf/jD3jE8onzCWMZVNa
Dorpv9A+U5pkcD3bacxVLyXxo6CdQ31G3fTl4CvqQYyAGY9yCEHBaSPNlCyl4mJw/MdaS15XVlxQ
T23cG7tzaw/QV+ne6JXZ/5gKSNlw7p3olKCFtF/UiZPQNGdhXGlF5J4kdW586bxQ6luj1NWKw+10
leOmgBNdqD44LSsNSWSJKSPa9ZgVPxPnUX6r2N5220niPd6YlVeXe/p8OlSSNPHpclKzbPBAdUdr
hiauhrJ0vjFyc7wtoQ91IORABOyupbi3iLoJbKgKe/CGVmqQ3ik7vIocAjy1BgoDJdGptIq+dNvN
gArHRYtUYA1uaC46ZAVwTMb9WJWOWji57n2vp2TeDcrYdhFPqcBf+5nIYRgbLXsHwHXIOAc10mDD
AdFt6NDQWfd8ztxUnBBDLjXZ28US0EmUrbV46Gg+N+rQtNgTFmwfTJpybUcMy4QooqEWWM3IGVGS
GyOaUouQQAfjWtMdJgmjcdMvMYe9YdXjoP5CkHdiLIULEWttDQhFlyx+IbCXAsf3CmNH6S9sp7IP
IR7eZCE9UCUolwAz70Y7iiF99+SzISOr4oEY5jwYQVdCPe/URHKaANO/geUOzJZDGVE9pUGI36LD
kKQvxwJm/NpEstCDp5t5GvMBB0PSoE03zRjRDryt2UwZixbEID8FWaWh0a7QTtXJaM/1FOmdJn0E
8dn20thfAq9JQRfIVGG6jGu8YrpIVojWIH2lgTs5a3RTCCZh4cGmCjUPY+zfL7r/vSbWf9qkNjd2
/v2ktgzufzyfzua//ZsTbXzCfeeSsoYOk7lpri//ms2Y55RtsV4K/BPMJ/zI77lM8icmLg5mQf6U
pY4Z5vdcZn9SSrDCztOZxUTIvPkXc5maHSHP5jJbzr+WYp1XwuV/nHnv8OL0MmHVLIV12mpxCR3F
EV7an1QaMKQTxyP+2SGpAs9YgsAkvjHQSx9Db0bBo8gHPeOVNN7B6rs3MBhMtbOsurA2IbNGjFsR
vvpZjmD9StrT1C8RAmJTjFRJjHvC2RXLm45teRa1ZLL6HIjWxaOvhYK9ORkJgOr8wjep9DTI8uJx
abVYnAlu7tnZmj16WfaaUwWF04Lnq0LfUxKmZ9ykCyZKwlmY3i7xLJF4Qj4LuTRK39ahYQRbks44
I/uGtcCmOq4sSK4LQaCjfxgqLdMPeGsEkkF+K/2cimd8N3U52aRYxoXFITgJ7v2mmFbagCluoZe0
0bHR1WuXvPYcRJI9ww4T7zO9v7HgxOXZVW0utMkUyKP4J1axrY3GVd+mU3Uo4zTX7qqKIrSx9F3/
KkIq41RLflFshABJMB6cg6hLkZ96fmpcZFXgBFc6HTrwjBG5pcWPgVjRnyX5IxHYzy5WGKz1TPnX
2PQa8wrOssrIE6lyoGNTQBqAAR5f6DQ8JtzP+UNQ2uNjQ0ROSTBHy1ZwXRWJdaFGcn9r6G2wwrHr
h5u6Ntu9k2ZTdEG80lAvtFrKi7IOPW1H3ooWrCImdkrfud7/jDjlFeQ4WpjyFn6DDhkqkV/clKHr
nVbaCPtgdPCIkmt9zCZyo/tRoHpoCCGielcPxBpQIboeWYX0YoEeOx02YUiEJuB97CIu6ZCxN+Q8
vzArHqumzRW5VxmAQDqpQIQbzlAB6/gZdoiespQFlp4Ic+puYAXp5FbwTN2pcINhoWtEtDYrO/MK
Hq+f4tNtEd3Z64GCIYHbfh+IFXuRYTzx0SPU6yKHnXDWhhbG3QGR8aX0Gqs9nYaIrq5FmdjDnNm0
nJsJAKo2nmO3yc6uCPk8wZDY3zf99Ei4Rb+BZUI4pm631+6YtJd21LdYL51JY623ivMxTYMDMdFz
CrkCGNLC8Du0hs9Sicxe23sAzqpNlxjj9ViNCJvxElS7QeTd0Q9AZVFKMlc4NAft4NRle+zzTNhs
RmTG8d5P/FuhadlOBrnJM8v4Mtb1mGpb1bWFIsynSq5l7rIKB01QnhSlVMcBpcw9tFjrq8cIq5aO
rRHTQFYolFKaPpO5hDqtIdYFn1ecmEaWxkiD44ATKJGx/iKsY5CyURs3Xyw4ZlRRS3VwYp541VER
rZsTRPU1Jpim7aNw+EFVMfKgb0HjCOxUg0as8VH1ZGj0ZdN9Z3LAHrb2xrJkbzFERmAg9wJt0jJM
SV+IkVlu3SobHKqpekkPAEVJ70/fKOjUvTwLaqU31ySJdGLZJC5SySXAh0gCah6QDqcnsVtnbc6B
uDe6iK1e7NlBtCLWKySufAC+4gGJyZ2uQnrqNn0dAnzUSXY78xxIMOyoUPYTJNcTyqA2VVbpbCcG
o1dAlwlHAbFr8/AXU6PHN56v82vujb42+/429QJnNJaKrQdyJbMIEn2Lkl6TBPMVii2d1YHWWdQ2
GpbPOXlDRLJmAJqDe+X6dXbrNm1mfZ0Slcc3jkz6YdOKNq/2bkxi+t7yMNOQfxNUIgGa1mbtZRUM
yJoorsKTIogYBiFbSpucOdO6b0uTYF09Lu1d6oZq2xi+hHyip98CXu7CdAcNB3SEkN9MilOD/uQ1
vqKB+M0kDdERRvHGGpgeRnS/iNX5h/aTWVa4cS3nKshKoozYcwJWNyBw0X5oNZrZerYjqrL+atAE
WsKSdeFcGeACcYGlG0gFtFt0wH1IHV1M+KCREDmNYL30XHfXMidH22g4spFCCPqOFJ+L1ir6JTXd
eOdZmbUdC5/AmoKYzEWJ3u5bN7b2soE8jBq5n+CC1emuCrr83GVW12Z63HgTE1eNiwlB9jpFq7ny
unSGVUuIBDKrQabR/nSBy1Z4+WUgPptxegVxciKgPG1Pi1Z/tJQmbthss3tDtgRft6qMEzcosttk
jKz0bORZbz3DfmgEPLJv0Ntb47SNuq78Qd2lzmHi5+TZxJHNC+fsXt8OsqPjCVfAGL+GqUXYDoLD
PINNaabK2w9VovwfcVhH9yYuDO0OOVfsn1dZnDkbWB2at+IDkSsDTRYcMl/aQPX8sHc4ASAEHOyx
2IbE8lFKbq3sYAHx0Fdg5kW5kHDDx01Ia7xb4Lpw9kija+ikMXMqXOhmG0mgi2XViAXQV0A7pZuO
KDshm68Rj+nuitIoRx6rTBJrJg04Bta2PF1oIpjprdigEqNwvpnYuFe4qCXger7OI0xh+9yLYuuq
qSa45DXSVDyBAqjiInRIa9eJSv3Ws43Wl23YwH1AKlfAVBrj68FwdGvZekFz31k6Lx8QIssNpKAw
nr7XAckYB+iZvb0Z06ZEqh+G45mRWPI8LUwOGpFP+B3Y3uBxnJQ/bpEmVHz1QdO26eX/bKWbcY4g
pmb93l768r5o7/91+Nn/awt65+f9833104/+2lgL0/2k5k2rdDBigdyhFvB7Y630Tw6aLzpgWDp/
ib9+76w1/sRGtDVvyXFPg7afjdW/99aaEJ+suXPgssVWOhO1+KvN9YutNeZovmIHbzT/gWWMyKOX
W+veGHRtcF37vKaIFS1wzWiPmVBy9+zhXP6qOzxP131pIny6DH4IimHY4HT4rK+qEak3S6PrwjnX
miL5TE4dGFZEd4eqyLIvvibUlxzD4IkhUv1LGVjWrzLrv7VQvyyGzJdHHPPkA1cGPvXXbRctd9nd
Zqa/z/SpwSjhpLgs+6v37/FPFyFRR/HOKJcbryvmgW43CZj6YE9wooc6DYlzIknkfP8qL/Vov27F
hv6ONBCEIbHYL1+YNo2+545hsNeHfgBURXQy6KF0pXE8X71/qT/dEDUqXQe7aWMAfzU2YnYHEndM
sI/GqP2OlFvbIKinwvD3l0HRhz2S86SkI/LyjprAgYTdckdDlxIU2wOYSKgi/J0j9OnBIaXk/fN2
HI6r84N9JpEKuzrXRKcHMBXzYl8b4BdzQ082uSd/0kFMSB2znLXRts6mh8S9IqIvX1ep5f79WKQk
R10aqSgx0E99s2e/R0dUM3M94M+AWLnTAK4bjSo7+ah/w938V/nv193OpcdZfofC1GACeX63MHbR
whgy2ENP+9Ej0Vu4VnE0ibgA2DJ8lIryh5FiGxQDDKYqQ0B1eHk1kD+iCl0r2IetahEm0ERJ6Zhv
3x8ofxj6JFnp8KMZ+vpTXfX5PXlV2GHRrKK9QbzadnCTcsUS/rPXvf6Dj+zN/SiduCxks9Q3SAdS
r4YkcYUkeBZRum+yGMo0F653HuzdD2aM+SW8eEmziHVWmD712Wz1alb0GieNQfswY0xpCFQmjX9Y
Pshpq02dYz4Rrvr+A3x7W3Mt2J5fkGDsvb4eGOO6r+og3FMdwcke5XhUkV6s//YqiD7BRaC9o4HI
VuXlYCiBlZdOpNL9gKT2ZMK2uczBCn5wlVcOb0a4mi9jg+3hk7bp5Ly8DGY2oSpKivvCUlRyqZys
IlkOCPBRnyFXkBfj1B0Np6wfkUzkF57EXEx+10d4jrcPlZoZXzMtJXuevV6NFTIBUDoRyLFXgRrX
2Mt+kDA7/PWb4wbRwQkc0sgHnlAnzyaNBGMhEZR8YC5n9rWXVeFqtK3y//Mqr24lr32v5qAe7MHL
w1eT4Mz8HgnG++Pj7ai39PnjYt+haC2br64CTE0RppGn0LTNckcaTb2xNC084QQzrtAddfv3r/dm
2mAJY3nRbfgFbJzk/OfPnp2eO70Drj3dE1xjQXEIOoKRyB6/jWd0wN8uZoqljGlQ0QFCAD1zb55f
TMOvPaVaQT+8DoazpuHsrXdJcvH+Lb0dc1wFiTUf8tyhfy2wJstr6BDk5Hv6EpQt0tBb1GMcf/Ci
3j44rkKBlwIskyBD/OW9oD2LCo1A6H1JUbaAkaW14MqmmrzVEcq+f/L+Tb0UjMwfNOoqGDOCJrs5
uyleXs6mUIqFK4ayXqNHQCw2JbdJYLXehmqTc/DtyfkB4c/aD4UW1h+8t7eDkg3I7MMA7E17+PXF
/cpWuTHY5T5vGpGBTUvQGiTg478GQWJ8o7QRieX79/vm8bLbeQIUzV06Lvvq8UpOqXXpp/XeHxBs
QWb3Lyc3QhjsCfOD8fKnS1FuhINk4kRhM/fy0Rq2D4GszRv2PqL/CeZH35eUeLZDp8V/+7WZPEKm
KZ4hn8Ev2MOzr41u3zghDun200BRQ9UzUb8lbc7XPO/u/Qf45p2x4+BU8tTDt2nav3qAZMdWeCsr
RGcOgj10fMkp8dsalm6t2SFycz7Yuf3hKdoOpzXFRnV2+sxf5bNb8/OmIIa2bvea5Ibqwm0oQGVk
9hSD/cF56c23MN8a1CNqxpLD4WtsCMOvGnSCr/bsgsR9r5OGpPlI1AeUlkRRVnm4yN3OWtupb37w
At/MLfOl2RCSgUkaJtu5l3eJfgkcfi3afR+TtVUqQ3zLcAQc3n93LwVpfOyvrvLq3VllWPqtK9u9
kepf6XAMa5IE3F2q5d4NcNZ+OZEa8rf7x6drsr82dcdkdL5aeIyMxHiSHLkzeKgrFWp3ZQQvT/NG
f/P+3f1xpDgSP4ZuumxOXtkxLDn5YH/tdu8W6bTMDfqjcPJhsoOR/H+5FHM0rijJNl9/9boy2LId
TYp2P/VdfiJyXb/DZj4Ra6+yD97Zqz7c00tzqBRwhnccnGTi1QdQS6uDOym7vaOVkBkKy4kOk2bF
p8Kw/L0OCigjutA20QbTQVGLwk/lT7ussouyigX6WxOiwPtP+g+jFZkOxyiX8FZ2ta9+pUJHLcpi
2O3HPgfm4PXqlG6N98HS9KerAKrT0WagoHzzPqeQRuBEb38/IT1baGU7bAA9q/X79/KH+YzzPMUR
yjosRs6rHS1k7Kal/AzIvWe5DVkGt3oVlSe2SMq7FhfBX89ngqfG4Z4erSs4h7z80vvRDWqt0ad9
H6FPAktULZHmlyR8yGL1t7fGoEGLwqGAMwH/8fJSJOPOxmWl7yO9YtpK61oKsELUMVZa2dseqbcD
kYHvX/TtJIo+x2EzgTpHKvNJIvN8vrZTr5TCd/eqHTCLRMIEKIGbL6lOiMbwCizmTdZdEk0d5/tk
9mJ+8Au8neQ43UlWXfyDpsCp8PKu20DqpWhDbW+B7ztFHyIu6F3VW6AFmBUjTNlqBfgFT/H7N/52
uLKV4uiKd5R5nPznl9c1A9OjSpV7+4lRts7ianYqe8EHa9Tbq8yrA5UMXG/U1l7PBjqJSIOVO97e
i0GqjkDHyazIPypCUSbkt31xSibA3JTALuaPAorSq6XCLDSV8KLp4nY8MKr9eN3WtYP8/Oi72GM2
c5FUzs0PMZ2T6SXBuFTgSXXgRe6QbiJyBLpliqi/XxPrrEPPl1VCA3iZekUbkYBjUBAxFAm7J2xo
KsLcqwiTSErQLJEoIKVvNSvTKNOMhkp2cQGsjpAbLedFCr+CUFoWSFDbIRTDSun97O9wwcZg4pxS
cDteOn1JMhnGl0hn+MZkWNTWWebVYUT/d4iLnGSB1o0XetEZ5qbq0ja6D+MOlZTRSeVd0qAN3Is4
MutHs67oQAduogXnGVgIQtdJimugGfgkI06mnzYLVVo0xaHO41eNVFvf+elk26vU0R3/3MFiShdy
MNJoQV5AQCxCYjndeSiS4lzXh+QW80xlYN9wgvDGGs2QNYVd8/1gjIk8BHFdhBf/l7PzWpIbV9b1
EzGC3tyyTHu2pB6Z1g1DGkn0oLdPvz/0PnGOilWnGD3rZmKNEQogkEhk/gaz1wnZEuyLvreUlb4q
OgWsm4W+XQwyaiyjmwWF2f4r4Hs6qZjCpc7d5KL0Xx7QfQ21j5BDaOeWheu4zwuck/GoEqp+GLhu
wiYrhJvdodhX1nhF9u5yWzvVuPh1DpN+n6SD7kD185Dbg8yCJK5oYNcfQ12ZXnANA0tUqXX6rekK
fIe83kERrzW5qnZGj+rPPvLC5EcVq4jJ1KolfTSp5N4pCAelkqkFb6CaCgU71Cxsf4ajTgNnnCgM
kk4OySOYrjJG5sT0fg9djrGmu+QDYGHA6tpNiCpDsV9spcJqTwyIbGeLg9A7wG7yxENMocJ5LgxE
g3aYTvTOT+5DOC4KwjIRBMDcql2sGxbA/6XilT9tVAh+2k0JmQdgc94fzRZHsI/wF/QJ87ZC1b9P
lOPi34sDd+4WBRwXw5BQzVv8keLK8WN8ZvrjMpmZdXSsFM/tUKdyfWytDM1eF00fC3hMamTLwcVx
dbrXLb2177LOsOA9Wbnbmz6SbN24B8lvqGhqq0q+b5cRjivOx1n3AGHR62CxNE3/fZ61uj1642gk
xyQzmuRg6Ahm3LeeUretPxvWJB5cC91rGHsW2z0d2iJ5aFqRZ0+WrXSI3dDyFdUhddO4esJd3Rp3
JaqDEfdFHep3HbL7yQ3IxUr5YQ8FwMDK8XI0iHW1xG6rTYDm4Dhjf6SLAP5kl1DwVX1EyiLrzkbU
Izo6eVU2N0sfdtVdAtQPsX5IVPlhAZsR7apujNV7bkrTRnQmr2miKWoSHsZerT6gsT3avjPS3Hhu
m6ZDn2hyRfU9xcKKkh1th0Z8WbTBDn8tqHFG32ZeSeglTnmEUalQUc7r76olsw2q9sjrtz+qvLa6
TxmnfX5UKl45N5lTUPfugDl2iLeggFU1e7HU7a9en1q2hUjpZ4cQJgVKNfH9YhnzrZGNf6JQgQ8h
SUVa3ul+11f3tEu131hivHYNTWfol3u7skCqTOy3ELn1trHUg2O1xZ+2nwSms3q/96jDY0VuYMQU
abNPp7u/abs2WHT9KxLgbKUkSpAP058BKpuOby1Z+nkmRfETaur3fV/dFDZ2V15IlVntlwJIf1QF
YY3DmbeYSIDVUiK0NHtfxz4HeZy4/piGuHjAmoCAmtTPSYWkfj86yi04TxGECeU6Zbb+YBk7Srm7
p7TBrbwPLeVTUZfmHZ5Xz4YIBeyqKbpdNOPnjNihBC89GhZi1q4Q1dGiknXT9RpWwDMtpxnFUz+n
7vTNNnBeclOocV1i/NOP9NGHdIGLVYd3yYIBHQktkr4azrUmkIq+o5U/D9mDauEEwt+Gu9UuSM+3
c/ucC3T7EcuMD6Ytqic4ZN8NCHK7KJ0/1o6K5MmAjOyUhPUDhY7oWzgiJiqm+Vv7BiXT1dHHoU+/
R6Iew4w6RWuk+I20JBbNYXhrdnY4x96ugn6HRHcBUuVW643a2jV2MfMapHE3li9VF9XKvk9BGn0Y
MbNcbrs8M/OPpt0guK/UqITfEye9/t7OoyG5bQBrWcCOgKE9l/gKiX+nRSzTh7kRoHJUBXr0tEtV
pN5+A94phz9ZMuvDJ1j1URekqblQfadSYtxUoPH034Wu0lLnHrOW5Z8ZY0AJPVOidrivgXI1/+bl
pDY45xYi2auc6PTQ4lTqwdno4akCP8w/YXCVODf5uBjzjZb2BUI6wNv7p0EqaRyhe0L6LOoi7CGP
cNemkDSxUfXQihon4zGMHPNf7KQT70dIkI4OdqvW/cEWaYTFtnC1EX/JLOmM2xR2CNVGTpRV4WNs
4WaMs8VgAxiY7G+gQ/rxkdsL6pkbpzGcSj3KgrKdvOZAoQpfPqcdvC9FjGK5jwYhxhmewPnN7ZRl
esAkfLFRPcRRxkfp38WzDFsb8zbWsF3EMghIFzI4Un+j09WY15JQzT+iC5vFHwur1vyejDQ/4IGc
fOdKN9BT96wacz6lj+9jQPxIctQGKjb67AI0wZpM/eCNM1QXpLxCZiqddf8xMXH8ty7GbNmpA7fK
Y615qMYZLhf13h2xz8YcTuT5DvVN0SLVKpO32Z1MmMdtVP0CKhRKl8V+QRoU0pJ7BB9j2h+wCcPz
wEvmRBP4FQNmPIYI0KFVFC5e/NhMsTpGftlohlRbdCKK4kAD7X2h48R2504R+lRqYxgtxm42wLsF
z5gOY4R8QlaQApgG0xBVAS4wu7Csj3UzpRHCX734VKHN23Azq9n8HBekbfuytlrzUy/cqPnQ1Dmi
iUsCAQ/Y9jgDAMU6pAw81CLRqm5Gj0e/Vds1BMxRC29Gp0Tb2wE/o3wsADJCwKjV6jtZgY03BH1W
wEpj6wGnmPoEKyhT+06WrxYom4wS1qQbaferjzGlNadokCYYWPBBy2X7p7uuz6Skj4H5R7cLl9AS
N1Otd/YOTdrQvMkGUtAdbgno3nEB96C2NW4T35ha8nTFTZv4aDoaopW5g4ESKoJ1Z6sPtMbG2fcU
Kn3Hhsj1Zx70NLnjX09eUATvvrQNen2DP0wyl4ibCRE8t8LhATQ1ZPU94lLsGgsFJeWTMGrE31AP
5F6oo3DIXb/VWsIEV0vVIhWZV78smWjeDYOAQJUmcUqjBbFLa9zrHNMR+1TNmJ80FcvSI+B6Ax9d
urf9jV5ggeBjCYI2dpFi+7NvRvT47rxOib8kToENhlGWzotYVJgpNTYbkOn70PuFjQEAmraB18m2
wJYNN9gl+kHZpBa3+MiV4pgDaH+TPk8b//qr6ey1RsENsVzs2Hht6JS+Tl9N1OsTV0uGOBCxHQVp
iahnMWvimYssPBQ6qE/f7EdjY9SzUtHbqB6lG5NeFv2s01FJ6oG3zn0cAO0Ud40lkgOgQkeS0rcm
eFZfkEPBCqbAQGWRuuLpUBTQNa3qljiAIGz6jYKOOx48VGuKJYSUq5fJw/UVPXshMiBFExRndJv6
grYqgzmRRi2u1HG5KgznWwSo4TXzzC2F6ouj0KkFbW5YTHD12lWlgMNkOHGgLXrd3ipWZYfP3gyK
daPUdmkgWf5VDSDxIHdWAw22OTRZ1SVBbRn1nY693MEA0XpzfdEubQie1S5IEkyx4KGdfqWqa2Nl
LtskALMS3XrAEMg0UyxGwJ9t1AkubQi2AwpHsg1NS/10KMxKSNbHMQkstfkEtpQwIbLMJ9V7pb37
7T/Mi31nv50t6q+ng6Vl7DSuNSeBaHPzWYXR8++C/OHOmPWtQv3FD0U9S3UQw6GYtipsiVwA7e1y
ipMY93LJNgNCb4rnxMM/1+d0cSCKr3Q6CBuU6k/nlJu4wRudmQRhKDqeGmgvfjFUUIqH94/zJnil
I/SPus/6Q3ErmEJJ06Aos/6rM9sTsoXQtMR7SzouMCmqORwj/gIE7XQ+Sy1CHXGwJHBiq99D/teP
s+PGL++dDY1Vx+Hsg3vgK61GabsY1L5ZZ4HbTNNjXg/qY2Fn+Qbg5/wc6TBDdWKddBSxJXPl724N
hOBqUr3Beeoxs9+FAGV2JEE1aiW5/u7PczrUqkKFhxQu2fPs0NHutacaQe5nmlNbTg8XNpts30kO
DKEBFMDphFxEsmtTjN5TlSow5/shQsHC6zZK3efLBryAHih7AN8UlDtORxm8HBpO3kRBNcTjbi4L
nSe/WSPikNde+uW9O8EwoGFQqeRRTfl+tROcwdERnPSiQMkjtXnGabMtnmjxmsfr48gffVJCJML9
Pc5qUou9FIjMQFTo9MH1cdQ+aO1vxYFl64QWJHA36t4fxaXwNp1zqfPA9jtdRuwukIokAQ/c2cz7
nQ5a/d4A4ZHcjtYc/3t9ehd2BqQpl10uHWLeeNB/b3W0blMli9Q4SAoHqV6ty8CUZ1P15/ow51uD
cjGQMgPBIxsa1moVKX6qXkO2GrRRnr4uyVAfrb7krY/Y2JYTy9ZYsij8V+0+RclZcWGUBkOiLx/B
lJp74PLjIUdyeeNTna+eLCtbhCQdPhEJxOlQPdW+MJombH4LI/xCYQAfjTJx3ttscRmFHIU2Fd/p
rBlR2JVhNkmRBqj7YpWs2aPXf0L2JwXKni2usXGML06KTwW015Jk5FWwUEPEEizk/gIKclQEpqnd
dVpvbySvMhc5PVcAvbhiDRPRdLyeVjtCl/V+q+eiDQdErHcTMJKaoGQNtw2Gmo+9O6aPqRIrAc4M
E9UPrcDk/d2b0mVRgcLCeCY0rr6e1SK1bM51GmCEgqeb0KViSI+K7FctUk13f300+aedTRiRP9n1
IEGTnMe/t6UZmdUYK00amL3RHnkF0eS0q25nmhjH2zDzHyLR6reNR8f3+sgXPqiLOwYtHTJc+b/T
kZMhSbwc3bggnfN879UoFfejPm/s0kujYBELlg34kn2GwbHcCcoirk5BAubxq422UbHnbybR7vps
ZGBfryMMUVsuIy3P9cYJKXWEFmpGgWKMy4vdmdVL6kQo/oe8uirqv1sSjRfiCVxBoiSQeoDG5uqm
KRBFX6JRSYKqBXA7u8pwzFuUsTrH016uz01+ibO5EYSRY5Sc2vWrR8A9rFMIJ0EWtf2RM4F2PZf2
oKtfytQZ9ukybDX8Ls5OfjCyKmz71gnvSDU+T5QkDaxBM48FL8l7R4Hw1BhOuxEtL50AupmqZdhE
XajBp/uwwUseqVLiGKyV/MXGreIBwltxP3Yo3w2ahV1CE1befZs5w+H6wl6cpcPATJRyiLPK6CbK
4viGhmkwaXb73fC6FMZAu3RYzBtht9Udv7hFXU9TLbanRYQ7nWgcI6rvMkbg9q6Grp5R7eMlQwRy
0MQDCvrm6/XZXdw2f40nY+1fN15RNRS2qHsFxTibdOPz3xF8Z7+AsCntKopHLcuLDUTHpRVFUBck
oU4HV4dKcjImWjjx6CmyshmG80OYxu7oD3EvXkOEz/SN2PlG014fjL9HW20dyk50t1I9DbSmrcz9
JOrep/kXfkj7dLoRqYjpKVIInju3d/zWMcRXaCNbmYUmr76znwHjRQJZQFCu6zxeGC+4lzvcxCNW
DXuBBtuvGu8BOIWOQcV2KBFL3gmbpiEtrHL82Fh6+AFxxei2QBMZV2N1OcS2sKqNEH9pB+hSJhqI
EoIe3ipGYVM+2mGqpsGs9fEhK9OxRUYzo0AMjqHPbkbh/OSyrzaqNBc3gUkGxX8rkVGrjQc0IQx7
dB+D3qLXUwrjy5KG6gEbGmUjdly6XXiPkWVJeD0IwdPtVrsYnLsdsQMLUGw8QoEf2Dyox+sH6VKE
orhF2/YtNVnjBbqyzdCumtMAb9I8UGO7fcnjoX3UzRGmo9N5DwZGp7daHUbvhVmSBfFiQuIF2AlP
9dVKmk2mVtA9U3xEMuvgtUt9iPTBuAdzUm/sFflHrTcxgBKkZyxJOToDUbtKn5CGZ8EyNb8Lj63a
tfXyu60N/ZXa33wTw819Ld2y+E3Ps93ACF48QwbpD9QxgNyWLrfyX8EKtY6afxJmQcOb4EbB7A8q
y5J68U6fquYlQ0PzK3IAOV37Ufs1FdbrLAYYxW5vvDQqRpV+bI3L6/s/PCwUC4wIOC2UmE9/VDbP
DaVjUiSkECmeNpq2HNFf7H7o4zxQqsvFd7oK7SdF0+2NBbm056DyqNy9UrpnnZ2NRjZ4pQoczinD
0UFrWJr7lCl9sn1TqKPYK4ZF41dTM6fc54Xn9RtH61LsMDyEgwwYfaDPV1tPMcKYxwDe5vqSac8Y
drqf4RelT9qkRPtWjZHejgdj/g9pHBh+GGI8sOWZPl1xr04nqm9VGuTCrPAjK81SNq9i5XmgUn5n
CE3ZONyXgpVJLZm3FGm/ra9uZcxXpoyOVho0hlZHu7HoS2+fT1is+E6S51vZzqVlNXVKpDQGQJK9
qeT9tc+HJVQLN/e4smKpVzqN9c82i8DtIHkUH6W63J+Yl9aX6xtZBvr14YaswLNNQjptfdUTgC3T
2wkkyaAfJvqpS5QXtMzpud5IgiR2m73Wfr4+5KV1lbBtWQUmZV2v69Sl5YzKGENOhnjG9ANhoqqJ
MFAES5Z9/A+DIUOJqAv8IJ5tp9smQRYdGnzH495q8i9WDzrwWE5J/hORWBro1wc7R60SlRlMRdoS
5iXiNqejTZ5A2cplNduSdwweniO9eIxw6MguO1uLdkNuah8TiPp7J9VRAEAVM0ij1sGWbYq3mjBy
butvCyiPGwLUFMWGdcpFmap3kiKj99pnr2HRdUFWxhQnyXfcwMim+rnvkUj3Dfqujxbq19HG1XHO
nJILQqyCiMtNRQw/XZAa+lBtKfwEHFbNnae16vS4DNa8T2t8wyoXM7jdEo8fOq0zH5XE0XwV3RuI
CeO49Q68FDdBSNMH4klGoVaehL/PV5TGtRE1WYDklnukcFUi/LRE9UNfufOx72PvX3Mq8qeqLO2t
fSG/+/pLSFYwWAndAKS92hdt089RrmQ5sp+gU32ilvmtc9MeJzYEfHb23OKUNvSx6y9j1aG/LRCk
BPwLk3ojqF2KMrymqGJAaGOjrvZEOhZ5li19Fmi4gg5+0tBfktIGtKCXmYr/scui8A/u6uqykftd
GtmRaoc8c4io68ZCx7yEQjyTGB/NQbZDqDEyl535Ke+BJvhNPJa7HsWbrZL5pXgDo1i2PC0iztqJ
wpy8cjZHhZvDKvNHbarHnamK+tOgIzV6PQBcmiMcTrYYiRlTXT07FBsLY6ActBsAtx9xBhA7ilr2
Hbhf5aEt4i+pGNSNdb08vf835irTbS0XWGAlMNSkMvYwztEnsATiISyr4u767C7dFVQt6Vmj7Asm
X/6Sv05QCcSvVkEbBGFZ/6+C3bzc1KJHFtzRRdT7Y680G9nOxTEhIyLuBc8NSPzpmKFnQFGaqywY
Be143+yWXvE54bCnMsM7lIOzde1fihMklDK5ctkx6xrtpCR9jep/FiAjpR7CojKRSRZhfavrmf0w
Ogmaejih93sFwcuNQHFx/5BRUVaR2fZayDgeQG8hR58FStTcoxUY4OUIqcPuPypJiHtxsVXnuPhQ
Ri/i/464Wl/hObnmTmkWCB38rEnqtW8RbDoAKG/unbYb9osjXgt9wjsCea+bJO71jZB06anm0v4h
u4erQ2w+/cTUbAHDVmwrHa/1fW1F1h5UcbZRbrz4WSUx7Q2VQNXxdJQcpa+lLtosiNELPyIzGOEC
abv7SBniRywL4+PQoc6LfCXY2+vn5uIJ/Wto+dX/Ojd27PKACjWaGXSH0UnFz+hz7YJ59FVHgoiv
j3ZxOaXqgDw0AAhWXzRK2qEx2zwPZmUJHd8dBjKrqh6nrerGpWkBlJNIeVAKzrpHo3cU5DFJ4m53
K61EqN2SwouWVlBQaJAd2sglLg5HNi69tm2K0/Kf/7WKlV4tCaZs7FSbjoOfiLz+Cgi2/aPYYZ//
hz3J2062pmWnxliljfmUxopYFEJdj2teC15/t5R4AF7/VBen5BLd2PW0T9YkeZgBbRl5SY5TWzLh
Dx2Djb0xsE16GVsHU5Tro10KpaSCMOHhMCGWvkpClJYuOaZIedCXRvbSmd382hhe/A1ZFtNFpH+p
/0OViQcb2hAaxB/eqqtkI8SYBWWLJQ8sR3HI8YvqZvA6sIg50PQd4qDmB0TO5tvr87ywqh48Vx4z
FOAx61md9M4Kc9cQJFvmYiBbiAJzTvMQfJrvotC38b64lOF6QAvkY9zl0jdXO4WIHdqNTvWnyQW8
jQHL68TM87t6xifFjhr92Olh8ZiCPKt8q1HrPR4pzrdca8XGbrrwfT3aNuwkCyon75DTA2K3oZIX
wsqDdDCn6q5H9tbzw0IFK9oki/FPhzTT9+tLfeG+Qm9IludhdbGtVmeyERAWhmUkp6PO+lNDeO0W
zoB6KNTBeIbyFR4BwDvDRiS4EOEoW0q+KmcTE9XVkrc4K2LkrPKBxTLj/BU7HRjJUXezw/XpXao9
EeHwFqDII2V2VrkVJERHKQUqg1ODN+tBa3AT3tl6mX9eupLnMpD+9DZFkjcdrPRA2lDgqR3BsEZ1
5SnM2/oWCwblw/Vfdek7y66ZxSkmx1xTrpbGwwt9TosAYCG25fWQ5EiElfUNRBr1DjJq9Xp9wEtJ
Ai54svhn8pA+I2Pi2NMNxUKcIgPCQVN0aAtX+gzTQR0lq0LdZTSAeygwoGJVVuwfVcnExrQv7TVC
Jakn/RgugdW9Rn8JeBDuMgFl1eUfPGp+uAo2q/jIOC8VeP0j221LYkHupNW7DdEs2a13mIsu9dv/
vnOmLDeVka5z4CIn96mPVHt5qCjfNzuPmsIegaKvGS2pGaRPj4HD5HnG8uX64l/62qSDlLLhFdLU
X8VQRJF5T02c6mxOI2dvT8IyDxbPw99OI4buwVt6633WIRS8XLIVKnu80wA1nWlYocEX2xgx5kGr
5MNnPV2UO9T23LsySR6decBGNleV2xhK4PH6ZC99Y2pCcP0ooiC8s3o/TZM1G00XFYGjD+UBEpdy
o84JXONcraGfKOmrvjT/R1ju/6vY9cYeXH9l0I8UNKkwQxtdJ6A5AtudYhWBkSblVwq+CaBxZ/yC
5OV4oxqoS7rJfAC+v/iKGUZ7G1Un6fRQ3WlYrx7cpjRv8M1JNxK5i9HH0qU4G2k3ZZxV9AlxPiJu
q0UgXGgEg9JhE4wvXLJzwQXsFA3uV2jAFBqSOdqbeksjVMw+LNBwV9ZzQwk4Tjfu1ku7kacJr2nS
CMRoVj8JFe5q1OMa2VXqhgGcTADwbtJLHmKiNlw0wyy0jXW4dAhl50E+qPnrumShdWUc2p5eBMpc
aUerqfU7D9TMHSz++jhZwAY8XFV2QzGFiJNX47wReN4S2bP9wY1Kf56M4uxVlidjLLDwKgLbRG9i
P/a06vzBMGASAGlfbrw5tp7YW7sakicyNtS+bfiXPnGl2TUISd+nbTP/iSdwU/7UuOUv/BoqeEv6
mP+6foDkVj39qRw6+ciRDUednuNpwEIbqDHTEJRoX6ljj4J6p3028sZcNg7qeY4F2Ve2NAmO1DnX
TYgsnZBVke21rqZwN/N/Le7Bqi/vtdyBsfjuWUEWBCcodx2DrXZdvWAmJyobPG9u2tG+jst6uTEj
TN/fnVmwbmhJ4aUh88c1dMOoBFYyCY1xNwO+aYRlgaFGtKVCJ2+q1UdCxhxgD41D8oqzKpFutMyW
CgM98DIBAeZiAAeSJOl9kRjxl0IRBSS6FryKj1NeNvy4vpznB4oLzaaAI/G3urQeObnV8DmzQIcl
WQDYyvngQV5aDkIf1OhbpTQV5UjYx/+2ipNwu3Rdiz+1Us7vJqwjokIZUkJMtTeDlNMfUcc0JRJl
zAInmfNDjhk75g+AvDJOjDYDeqpdDkud6xvJzHkE404DfyBx1JyRdfaEPE1Ukq3wsmsmPdwhibZE
h6l1i/nGKhh+Hw9m9X5QKIMCdsU+BmQQKp2nkxUoQlao4vJUNvPlFxXBZecM1nBj5kb9yNs8+VZ7
g7fxmS/MFPw7PTp6LVKXajWookR21ffUPW1z9Cj1ksEjC5ILmJfG5CWwoXLV3V3fWhfigkxJSRY1
blQ61KcTRS9yWUqYVoFZOsLZ98XgZLeex9MP51Z93Hh+XJohfQ0JqCTgYY9yOlpNQaAM3YL3pT0a
sIUFFKcFv4jPbtuN+NJmWD29e340IZE5NC3CK/iu0xFL0BR25YV5oOmdiqlZp9bjoaMDU31B8qF5
923r8KYCLo5WBxXXdZN/MdPemnVDBEa+lHsVmYVgKBoYalSzbkwaFZ+vz+7CelKXV3lSgJajRL1K
d2cshITr5pBhUzu/XTrDwB9Nn38Lu20xsITOuhUKzxM+ZBalHogEeOmk2KfrqeSxliY4IwRwK3Rl
X03hc4h2h1/Yc35rDb334OWatoXQu3BLUiEgAFOUINldt2MoV8TgZxeBi8mof1bgzP2s63i+u76a
F0dBeAsNUMD0Z8JKWhOZfQpCPygxsj0gxT7g/jZuZYkXvhlrB3uH9ZOIvNWORLhV1GY9laAzeBIf
zQTIkT/igKAfF92N9WOrz1q2cQzOBwUCCykQaSXeJtBRTj+bQSuxjk1PULgylw8OJs4vBroDv5c4
tF5ybEqjw3vXEpISjz5wohLpvmYqYWZLaFGNMuhtTAX7CoZ4OHTKRivl0rQ8EiiA7QbZxhpwKCLT
TGMkw4O+cCAnohOPaDjOPE7bUC1edOP4H2YlkRygQGTCsfp26Rw6nYtQQGAro/EUd/AxjXLeuAbO
jxh/vilvH55VoM9XQbJTsPDAdKIOxlyk9yJccuwFh4F7ttBB3LbJ9C2M3FDb2CLnN4EcluoJYs+Q
Y9bt1ioErjkZXhWgoTI8W1Gq3dMdRxPAtr1M2b97IUEaIRVlAIgBG7JayKTnCadHcR009vBvXxX9
zRy9X+oGEUl2njxpqAee7Y4advjsDWMT6HPoHSPPxs5RKzp93tjrF3YhqTXeOMhAsSvWVLk5xKsk
p6YV6DqMsqFyonvN1f/oeSWCScGp9/ranQ9HBKaMr4O0BU+2DiBzaaK7kS1jEJfR61S7zk5R24+2
Nbh4QODde32089z3Ld6/5WCUhteSb4jICxV5iynQSsUGshaqGEmraYcF5iK8RzHgy4SYV13UBxwh
xq1O/PlhIFjCoKK9x8VKUec0cLkCdL/I6pkTjvazcJuvnbZ8iYBU7WprfBaVWh+vT/hsebnUQDtK
qAv1BR5mpyP2lgHjovaUp7hxYL5P5kHRUbaIhcv9tmjvzRjeRnM4dgAdWN/VfaqpLTS0SlOeklxX
b3mgdbDQkm655cK3Kz8kPmyMeHbOqTmT8L09BHX6TasVTaZeLfOaFydqbou9n0pF6fwo1J1fjRpP
1sbZOLtTGY17Wz6amBy59Olq0oc1AFJIAs0wl7459cpHs5+3MIeX5iRl8tE950CY66bzNDaRQRRI
gnFaUPhwZ23vFq5yr+RifG+SwIQk+43zLjXx11dOjluaQCY5Depyqu4B8+SHWRv1jS66/AgnL05G
QWlTvudIfM5YqkT7cLCQYwp6yiv/lGBGkXLFOtr2uyIKxc9RJJma+y1iLNFDb2Ak5DsZHiNb4naX
FpY8ln4Xy4dSn4wOf/XwMM8Oo2wCVk/VMSwPvV6X7R6lB2t4Sj27/w+bBYQm+SxxlKqi/DV/jea1
g9U71sBrXoC11lUVL5CuFF23cftcmhU3gsTQkYnRlTgdZ2zmYgZqA6Ymd9IF28DE/ZW4+oItD+I1
/2kw4CPU33jarSHUYRdqkDoYDBzoQNXAI9dCMKD5tBQFVorvDV5vhC4selH/JVqvcgf8QLzOHhUa
lEXtQbeymg6P4dpI/4U3njzreNm8+zwwIhcRTSxqE3i9na5lUaFnQuWKAiPyO5B0Rkcox64oEeh6
/9TogiK8znUOxX4VSfBODGOroarY5N1QIySj4aeEplI5752hSnDBwRQy3ljPs+uHXcLuB7/KE5Jp
rva/vfB+TOoiCqLSVAJc3NWjggAWsixNcbtU7avexsZG/nd+AZFGIDNBgKGEfNbDSulfpAmw3MBM
p+TQNZX5Wnr1+ImYnu6VsCVcX1/Z8+Ng8vlgA9INBZ689gOo3NKbppHuQTZRldh7pdP+q6jR/A82
Z0i3XB/sfHZv1tGEUNpSFAhX109dqmZsA2oLiklRyp2uN2q1H6tZqRHIwZzKT6yi3jLGOP+MaAsA
V5EYbF5Aa3WL1DNz28ZSLfAWK7xHXBn9Lvziuk86iZ3fpVOEUlmfaBtR/MJcAVICHyRtotm1FpW1
BSi2xaHxlznL786Ikz+5EP0X1xQ1GE46zy/X13b1IWmt8gxCDFGCZyFqr88iXkJodOrl9EQcCnea
bHu5CBLt487ZEqiWp+2vC0oOxV7R6fiAFsVQdhVCVTBHauXa85PALfylSUqbKuSSbOQql0ahd4H1
DL+YEtXq+HUL8kqim6cn1WypMRCzD6lp5Btb0pRRcTUZedSorEpNEoxTTmOYFY5TU8bW/CRpMNnO
0NJaxw+tQQExqdnFe29onWnn1PgMRp2OVxwIEfsx4kFlBCNyhq9aVDqfSrWrp0MrCkNHIC0PpXUc
9rh75qAqfgSQavDbAhTp3aiizHVvlqnSPbUDe3dXjkWdH2namuONPhtlfFTzsLCf+2ash71uxt7v
UfAipXckYvwlZ9OJokcM8tr4KavcVhy8am7GXaQ2uObiDCuMWxW0ynwnvLr4nGWxs2CGhnXi8fqe
W+1xuREkAp5MmaoQ2varT7ToWoW2kas+1b3AsB1vw4NW5EiUeWmNGFmtv49HI8ej0AwqhjYG7+N1
JUMrMsVUilEazdXmTjMq6yAxgX6/GOnWvjjfFpgqkCLwSKW3uk4TqOYP9hwu2pOadZ3fR4AFljba
utfkAq02nwvWmgYdWxBN1tUCmg6iblkzGU84figIEzZTeBydVjtEWqbs9Ln/06WaXR7nAebZ9W93
4XixkDIpccD8nHXLDWUcimTKp6faEhjmKSL6qOq5s7FDVsGXL0YpEKgSxS4aCJTvTk8XB0G1J/RC
nhCowswc7anJVf1axL8j1Fj8Odx6DZxPy9Q5ebTVJO6ArufpgIroR7sRivaUorZ326bi82xWW0yy
i4O86WBQWGCDrGbllW3fpXatP0UdyPc+0uIj8WLZX/9C5xGderJ0/KYqg534Wva5y6vOUGg3P4Ed
CMvjUC04sYJJpqaMiOsmCe/Cp6LwBJcc0V7wrOtJOU5Xh3M4mE9T7GmvPYJ/dwZs8nua/NFTDaP9
OIFq2LglL8wRGCnDwvgAm7RWuVIsrZ3RtzOfeEgqv3CMDD8vYwIvCruR+n2QK/YiWGhOmylNbuju
rFosFiatSYNx4RPaWkiCK1a2N6sYUhbKefuQRtbGCTuPjownm1ZSgoBagtxFf71ossIeo5AixlMa
ZuN+Cq1i50wt0ovl0PsoMk4fr++X8w8oc9U3qwzadTTrTsdLygS+HRITT2SpGCGGs1F1d47iiuZO
81qnfmiht4Bxz4vM2sgiz+OYZdCQggpgAqinmHE6dIevvTkumvWUoOS5Cyc1/Al+GIwR8KKbqYnm
TyYkwN2kDVvaWxcWWYIxQbTyaoZcaZyOnNIFjmYXiR16kOO+SsMOHcY59AFpur4Qk/3uj0qlgUht
UbyXt8NqEyF3XVfwR6kQYefrw7zObrIliXdGkmeDXw/z8Of6Vz2PNYyHVDiPR3CnJOmnE5y9JTbz
pFOeWH3T7zqBnIZbWxuxZo2M5HAwDMwjOTF6BWfyPtNiZk5mK0+WYgXCzJZ9O1Q/Rkv9Y+GY6rtJ
95LEbrt31Pl51KxbN52mjU20qnv870+A8cEhZbbEvdOZArcGJ0lmE/Sm3ceAp0J7fMlKzhiKi57b
IaMKHb+4QRI7Dn/3mobYoqOiQbixFufniHcXzQteQzw46Tyf/o7F1Os4S7Io8OrQ8+emr/AArdvq
h13BW61SCH9mPNVbhYnz6UuDQJ5FVPd4rqxV6QfHm2guFklQ2rN9a2N/NB/MqqhUv411e0YUUrV/
GPps4dq7GN1nodXm7/fuNcr/FCMN2bzhsl4dY8dpVCcZQXTFaDM9tZmWHixRjxs7+vzIUn+R5XIc
ithwa1hSOjlhlgOzDYSiq/6Yjvf0W1zfG5R7eu9br/jz88No1JSAENgmb4nVgSVYdXUadUWAA414
zQxhHlwvHW+vr9zba+Q0k5PDsHhoy0H1XteqYyS4zUVXyiBJ3cXW/ZrVy/ymoZh40/da8rsUprrs
PTFWqHYqaImP9xFCEuPeFYg82pU6ODu7wGzoBVlsBQPceaQcrOFv2+3SVq3/h7Mz25HbaKL0ExHg
vtyStXS3pKIkW5KtG8KWbe47k9vTz5caYEZFFproH76wAMPKymQuESdOnFOfFs2LjWeuHCc76Hl4
tEZAtDy/YO0Sb7/f8WUmnLoSXnnLNGEHVMyVwKlRxn19jfZvPawg6TxIow483R3CN+PssnhRdXMU
3cQH07VPU1TYQQN9+PL6ULsJAadDeYL+SsxJbrcJ0ES02k3lRPVt0Lw0mMZECVwEVg8qkLuLglE4
LGwqkiCKZpsLq44yUWnYh3NicZhvO4NYoltsxY8iTGp8SOTjRdh6crDXHkxO6kAQMNHmzDQ3O9ow
psJGAaS9DfawBr0i6FY1tfn85iUkwSIhxk8WQHGLJhblnOYL5gG3KdLGYOiHmLyzSU+vj7LbE4i7
yWuW8hkPKn4j9zsPVXQrbdOJuSCd+7QudvahILY5Acq8sbOQ1j2EhX4Gm/S30i62WbZ5xUJl9Nbm
tk69fe2F6ZzG2KbdT0ne/IIwFC0btDUArEna2P2sgGJyA1Xc9ia0Wf/Gt8lRD8Gq74zQ+Zz67SQi
5GJW/a0BrhwW3yv8D3/S7zYzVIes0pOma2+ZbtCINiwZ8ufR+meUJ+XFKwvljV0+P5cUPBZqBvtf
xp7380yHVkIRVXtT3aJ5cmE3X5M8H84id95YK/s5FIspCZOUWQH07oeaLU2YRacxVKo1T2qGxGWf
muKcAw69y5BA/fT6xtwfMrRIiIaA7kjxsE25H890msxTIqO9Qem1z3VpVZdSU97IzPy/swIi5AhA
lQdDuR/FaoWZFqPX3pDuVE+xq5V+MdnrxdKX5iBwfTghcEhqS9i+0gR2P5Sj5fY0rG57Wy0t+gt6
0vSxH5b14I7fX4ks2y+jbD4TdSI8B5AsutFeYQWp7QxzYGR6h58EZNB/FGv6Iewx+/I/fCzU3OVd
xSfbZnatU1kaDdHdbY3d+GWSSuUGRhBvX0HOFzgbiSTaBFvbY8scIiXp7O4mkMTlKGfYkCTp8uYb
kZBE8oGlZBftepu3OELEvu1cNnqPS3xgIrt6c9t4fnGQ9f/4+rLtL19GgswCs5QuPfpK77cEbL+Y
hq+1vcWjF/9WdKv6vGjJu3hJx4Mn6+FIgApwSCVhdYvlpuB2VjU4LaqXqji5PdqQWpK5wZIC/b8+
qQf7XHpJce9CMZGc5/tJEcYMxlhm3W2YYyUoG7266LHx+X8YBChSwgmULLchbKnaAh/PqrtpMrUf
ynXyh0U7Oky7QPnnTiD2lR0WoJCb+7wb0advxMiG46Q+tw36+O2C9QfBWvscl9WRW/Ojr6RLdokM
Y6Ud5P3SOSmwlicWZpVGc0YcuAjlUinpEIrRqsXBnnj0oaDbQeGS4hsgdvejGbRoRuWydrRNG801
jVXMei08c17/Uo/n9P9G2RKqIo+WLrRJu1ufpt0JnL8K2gxPlzqJ/319pEfzoYRAEENgZlA4v58P
vXvDCjLZ3TolHZ+zaTWDuJ+j8/8wCikiH4ntt+MJx3pVI+DndbcGSbhTpy0/tBI3hv9hECkyQzmE
iH0bqaddOynxlPe3SE/MUzwN0zVZrLcH6QTPvHx8HGh1O8Isin2uJ9y6v8EycL9rxmh5zyYGl/r1
f5gNjaOyN4y3fJvVYuE02GtU9iisYsLre/ms2n5XVe2R5OjDHQAX9WcvFtUQuRd/AfwGzxpogkpZ
tnJZTqQGjo+x15sTWu5s2ihl9yp9rLx596MUwprT0USSDY8o4xw1PaZLDvyFNy8aORq9ZVLCCfK/
vhllhFBsdTbCb8WoBVmWKiejEW+/4QhGIGFIVzr5780o8ZjZWG9aUO2xcPiop6n6g+4x41O8Dvnz
zCX01+uzkvHUXZYOrsR8KPSBdwGrbx5XtxprZ3ZhMK9Oo4qnOhla5bcpWcT6IZqWuv1QzVFkX1IH
d+snasRD/OYQHegQKBhNMFIQ+Mb3yzqVLPlsjs0t73ow2iSOtX+bAjfGgJYq5Q+EecTRDbh/Rch6
GFHqDLNntgGF6WV4TC0mx4wIRgRVpZjlBYrBejUsTER8Ry/LIzx4P6bUi5JMZ6AbIqXNSVAFDZYZ
3LJbvKhTcvLUorW/Fasxxl8Us1OMv5o8iw9ADPl33n/b+zHlb/rl9MX9NM6AvsNtEKr+XsPK/mQB
KH5fcmLQ17fR/qDL64SrnpK7htjd5iu67tqbCtqIN9qclNPcQT0u2rg5eCAfLSJbFQ10wDIk8TcT
SkdtGNW+FbfFyL+WZi98rKfei1V/Fll9FNw+Wj3pEkuRm7ZdXBXvV6+utTUH0xU3DNr6F4S4/oYO
vFzdFVPv1xdvN5K8vdjREPepa/HE3I+kGEB/zTAPN7dulFOGyiZdPEbvp+vSHQy1+07cW7zIUIxN
wpldw0K5tHVq4498iyrUsvLME6dsaI4O2IMJEQXCmoYBJSnHmwu5b+dRSzEEQzEkbXU/HtJ/5jwq
MQu3sO5+8+IBj9swFjjLVDo3e8LEabqdXH2EH2TXdHc39HdiHeRpTdDi+Hg0td19+ZOGrnNPyTwY
bPj+WxE3WV1fmtNNdyeeAQE/rwpwmbC7J1y8LOrGS4//FLW68WtLyicOApH90hKIShVL3iHArh3h
csH1gk+s3uyiSM8jUEvQa5G4Tqt1pFOwy1yBiNmYdLdxtim8boJteEdr0k6lATUWc0483GqyEze7
YGls3vSic/4ujCh9a/mTihl3M2+SlEwmdb5fXzeeW0q5nXMTLg0FV0pAsXVFy1zD/nZUliPFov15
AHVFtpi9Q7mMIuj9cPMkxjweavdmuqMaDIlm+6p+eDvuP5o0C6EKT2MZZ2+btigGumCeka23IqEd
+9S5A7vTGXq3wjERwa2DQy6P1929j6AqhSuqcfDwZYfr/aQaLZPGBotxw8LbPCU1nCd7cbuLbs0q
bsytHvQipaAMCPzUt/rRW7DbN4j1/dSdphrILbOVhbETSBylcNYb4mhdfHGnjiF6ox+Kd9S5OgtD
TpwcT2uCT8vl9ctgdzoZGtYI5BSwZ9Io437mppbgSxnVGurebtNcstFItIvXJIl+5qSO84ln13ID
K5mL9dwovflGkRpJmTLpiQUQ4UsjPrBJGFubKKrWRvOWrbi2WbnnftQSYqlk6rXf8DA9qrLsPjW8
M0g55Ar8Qyl0c9MOovTSdbUtGouU7klXotx+tmqroE7JG3nOqxTDu6l14EaYg45jmEmmbJxfX/Xd
IZI/QppxyxYnh9D4ftUVaBLlUuQWAAOCNVxJxctaWfpBbWF3iODNI7tMvgKoq8OYvB+l7JvVHV1E
xaZEq1+mxclPDbj/SViH9u0Ph5L1VvjmXLLe5gBRKSFp0dzoZnmDuVwGvFfKIMaybw1MgY6q/9b1
k/ZVsHl5xX42b9/PzDFap5zHwbnNXhP7doxEcZumzUHStwuepCgcyR6kTwlybXkBje5RbMpd5zaC
04WO2+k/HJgsz82Ep7dXVupBd+t+EdkUZMsQL1lIPtz9rIpRMdZBuN4tWdyc3g00BAIqusUnG7my
t954vE6A7rJcLxvgtx4enW4V2GP20Y0G9Ap1cmXpTkrTNWe1Ny1sNrHGhSupuKV+1pTELhCNN9eD
9X0wX4pPlDylXLos3tzPN2ssl3oKm6ZGK/2p1oQ4pWXtnkdHLAdQ/M+G67sbHisIwHgIHuCUVOU3
Y9lGIVsUpjzsIq0d/IQCaXPN+PBGmKut6M52yoV7woYQr5GOSGG4qF3XmddmXBbliRuxME+2Ffe0
L0zSVzMzkmz5gi5K1V2ULJ0iX68GO3/XrUY3Qtz0rP+6vrVqv8Y3YcGAtSjH0bfbBvHmJPcM8bVb
UpNREBLvTpkoxHBaiqxG2GjhNJl+Hnf0ItIaVUW/56YZTU9qXrux33GhKP6k2f11AaCOAuR4TOOa
m8Mc0p1mT58iz46i50zAl3uvTUrbfdDitutOvdcgQjFXqWk8V7pVZ7hzmkMJg64wy280hS3rpTO7
aA6WbJ3L34VDR+u1i9U4Pmf60K8n1SIv8t3Cnv9CE6XKAtXgQJzTskRYr8nodj27ZTy7/uSuRvsp
7/URe+TOtpQn1HijMeCcTfGFdVXN85ojc/NJVJTuel9bsBi9qKnTd98SkSN37RdkYwa6G207mGGn
TO2fgu81fsnGzi2/z7oQ5Ucl7cCB4ybOo9/nFmcxzNijOYleXCOtxMdo1tXls2fU/QIpJdXi53Xq
tMZvkHVqrjCcLOJfIk/7E8xZt356/Zba3x9gu2B5ELcpTBLL3O9vyKc9DntlHhJuGt+ntl2/Jgbm
BEbjlhdFbaqDSHD/lpO9UuDCq5DaDNqZ9+NVs7YiYDQ2YT0V1juNF3s8RciCfwN8Tl4mKrUf4F6N
//azNh8kzo+GlogiT5XkoG4TsryIS7xBzTas6Egbn5qqQFeSpvwV347FcOrrQuP+8DJp8+pdV4Dv
A1bvPoKi+EVKiO03P4GOi/upR4bZL6Mi3x+70E84FNW/dyqiuudKKNjlmH3lWWDe2fjH6594f4UB
3bPcKGWxdY1tMxy6DmmHf1EWKm02zYGGDVOgIwobBy6+zwf35X4/Uf1AihX5eaqJlKHvJ9nWuakK
XtZwygcugrHWi/8KOn2/ckIhO3WFZjXnN88P6ihIIdm8ixTsJjw0Eh13ttbIQyVfa/2i45VenCt6
fcf3q1qs7tPrw+3jIlIx5B6lyJkkFW9ewLQGSHJVVA9KpKnPxbhol6h8azM7ISdcBKg8MuzlD97m
XFbzFK+0MUa33DCHawOB83Mt1vFJRc/unMPTEG8OVxiQDyalQGS1Qu7eX2Al3czMDMeX6EY/nH71
MrwpcHp6o8GinBZ9kjBJeFF/Smrdj1ICk1W2nWahx1EPjTWxA0eJnTd/IpfyKK822SYll62q8+ik
RE210YQJDhHnHk9Jv9Hj/mDf7TcCmhv07QJwshfINzdzsfqyKUQxhaCL4lNTmuM5S/Sj0vmDUeQk
AEMg/UG8kv/9l+9SxPoKdGBPoalXywtC0ZFfgs68ecXwzpNJM9nNT3bX/ShRDpJvW8Uc/iR5tqWS
/js3zXqkrCGX5D7CAXjgrBI3ssfQ+r4fpoI4Rl/QOIdZV71LIsUJ8iHO8J2hteb1U7rVT5OoN0UD
0nLyFzjCW0insa2ZazFbQs9SIMsOJDPuddSn1f3Y9HGnnok8rPbjnNuD5k90qUx/wXLyTISczPlH
ZgnFPWNzP723plix/lkxoCkPNtCD1ZDdRQR7NNnyGzc3ieIUsUa4s4REPhKCLNSnWRtE6DqEMa8v
x4NdhCw7d6RkcckKxP3Cx4Y6ipVWt5D2C6fzo9h0qrNiT11/eX2gR3MiwiGdQ2eH+3gDLxlR3k25
la3hmIvxhc7BMljAE0/u6mgHy/dgTh5Zo2xgR4sGxsz9nKIuV2JzyMtQXVTtaYjXJIjzIj9Yuf2r
zYvNdYVCPMgnqdb9KE6qGqsSz2Uo2lE86ZnZfKV50Tor4IC+h+rjqRBiOSifPJoanGspLY6mzy5V
lcrp8ewNDNrQrd6kVRnoYKJHZ+TBx4J5AYKFugjv5jYyiLtRZEpWVWHaAB94FC6ucI+qYFKN/KO5
rM13Qbd86dMlNl2jbnqZVXP6bmZx8VLgZ/iOanl3jmtobbZZHklA7NYAcFKKEEuOCN13P4UIf7n4
kCBe9MURWjiWFaCA5fa+qjj68+v7dT+KhMyhgsLmAaPcHgyqcHSUxRjWJgsk3TXNtbML0f5gq+5v
IyhyMuyTDUiSebrZRRk5bp3rg7gVernYvmcSCf6LDoLo38er1aofKkEK+0QJeqEHb3Xc5loo7uq+
tHEV60Eksmw441i+zv5sTyNwybqUR+pnu+0gpYeIs9nlgIywPe+3uq1RFBRdJ266orf43Rvw6lC+
8RU91w+23n7ZZV8BkBpkf7DhLXYKa4CEi5bqG5WTLhidpL4aWe6d3vpx5ZFlBDmIVHy5n9BYjrXr
rO2IZMJSncqMlAbtZ/2tkZNs9pU8HJjFwINbE1/VzHsN8rx6WxVbe6nHvDypYlEOttAusP45Cu0f
4IK4OG65yy1NbBDjO0YhafBFZv0tjPWpbjFosaP4yNh0vxUArdgI1CNkUW4Ly1lTRrJZGBrYthel
vpHT/2H1bQyyXRjfXv9KD8eStXHp34T9x+Zs1FFPzyaakDelylDh7hIzqBXeDc8G4H19qP22Y1rS
egZpL2ir29gdX7lCoFSg3aYhtgNNjaNTurZHVeHdk8GngutLxzAyHVzim8d2zYtp0FcWD++1+jSJ
agGPEcpvg0GvTmfUzUWz06Our4dTA6lVZdK1zy5n2016oELtti5LfzEqMMAkF0eQ3MNRiCRoGoHP
zDt/f6I0McR9UpvaLTHsMhB91b4zRHxkAPF4FCgziHjLLo0N/m0P8zK38DfxfxqsIMqy9llR+qOW
qoej0NjNLUTHxI5NmVsJOpaLy77rHHTuM+7ldlCOqB8PNwMNW7LXhex0Sz4sl7yyR9CIG25La6CX
aWir0e9Fbfye1c2HsYreZmlJbMfm+//jbWH7RM0sfGT4QlkzfK9iLEGEFzcnqxJH7O9dlUKORI5F
jRvkaGdh0yMxLMxF0W7GhGnlqLtPaVw9OQmaHEa7fmnX+nskok/4IrxRzOHnHFlNWl9Jxaliyi/7
S2jQF501ZCn7A2Xw6KqLcYFT7FVPBZjSW+NZJinpVJBpyCQAvO+Hyge2xbqySRLh6QGG0q5fewbo
4zQcpSyP9iMXLsRvnhEiks09qAIw95RndewvPdz7vFJ5sWmbvr5+BT66bW2gN0l7A+7bUpHS2RTW
0rX6rYsc94xdzb8RdIiTG+dHRfWt8RifCQYQQDZ1XCgkFCnu147mjb6JRL3eKiNPEPmc4RotjR4U
yHBeJ2wfQrEm8wcxauOl0YboAr7ZPFVDPAF7OkdyQ/vlhRROHIkyBsqjdGXd/5qyMhbLXM31Nlvx
ElSFhyD1WhlvDmzIOeFcSY4O9dqtWQ61ni5Gi1O/VSzrKR7G79bcHukR7KfCtch+RP+GgsFOKpIS
bw5qayy3WGmUixaP+IW5g3mwU3YRByoicC8ob8sOcx7n+wWLokRoiZc4t7S13y+u9WGkd9NP0Lii
3Hy0WXZTsqiuoN1MSyQcICgY94N5M5qbY9ZbN3SnzNNUmtjDlMaRLuWjUeijlJRCqjl8o/tRIPqO
mTeP1s3qrNa39dG7mLk4aoh+OAoAKI2q0A9gdNyP4rod5Bv6Am70tad0CSsGTvBx9NvrB/nBKFKM
Qj6S6ABQILsfpYFmYa50hd5io15PGKZr53FQ5tPro+yuC0pwdJihZSv52bsQel68oZ+VzEVGqh9+
awuqRKmRDz8QQhEHR+fRUMgs0ZHJ55GUzPsJuSmqxx0/5FaKsfLrVR+vjklRMfWy7q1VZ2YFgUk6
hRITkf3eDwUEWSDqVFJZVPLkhE+p8BcVEe++XI9oYA8+E8ZAsg2UejrbbjNUWtdDqfQUMWMVY1QR
aeKD5g7LW199OSG6hcCjSXSozN5PqEuA9lIjZUKe+WeKffKzITx0Btz5rUChVGqAiYTVGrEmigb3
A1UDwi1pXMahoWji7Db6jxrltoOMisY7/po7oJBMANCb3A3obt9xpVbEUrot3NvUdUt9anQ3/tji
5zYHgtqYCa1Zr52Qx7QtTsmST/HXdKln95ODl6L+EoPaT9+KVM2r81K1KJDZhI9NQFFRvzVdPkbf
tGlqVj8xBgqetaaMlq9no208N5bidj5q+rSm+IPdzxgLI8xbXTEIzftT6S1L4deuGisnHS+ZOcht
IuJLNBS97Wt6NpnnWp0n41J69LVePK2fymuMi+D8IkbXbq+eE5WXFGUvZ/EpVcz656Ws1+kPyG0U
VO12dl/iPDHbJ5RKveR58vL6v4Iz+C8BrKFd1ilz4/delZjpRaqwi8GfzVVNT1MDf+XzPBO3f4py
M0muy6R1YDRKunTv9cm18AQAgKWuXPX5Qo95nX6vS8GGJ0D1VHr8sUnw07oqcbWH8BnMjannft17
VfWep3zuLq2ZrZ/Vonf+zLWpqPm1RZOc5lUxv7sm4MHZXapV/80eDWt4SjGO1QNavRTdRw6iRQHY
iRpbP9swFpp/+lLkn2CGaBq6H4Rel2qwsJQtO5ymwkxDcuxl6Zppus49tkSXPKMP/CkiO0TxAY2y
8dOUauOfyiIGuDG8hVYReIkSmf8CP8ZqYK9zsfyHoZmjBxl2HUNQzWXTB4WdRc7nlRDLu7Sj2YxB
VY7reLW0ysqeBtuZ6b8v62VSPvAk0r9odmb8sWaJ0r89Z4ryswpqllxaNzf+SKzKNAKa+Yrm7E15
6XxS86WgvXuMks/xpHhF0Nh9o6CzpLbtaXSySWVjiFE/TXOS4LlJs7b5Ls/HXHspp2hJSRQXL/s4
0JW8PJldla8+H0Oh7N47rRuUdPQvAcX9LPlvXeLBDby4K39EcV99tmPcuXyLWKsPmnjKPovFmNXf
i1UYHxZ1LnAIZqdpHtJgtpoFS2Up9Qnb0Xp9Hga1HND29/Tkk7WaRXYaElNJQ80slOyakVvGV1gh
dnJeldrVz0syCFgY8jN8axut1y8ABLoVqFk2NZe5zhr1CidE6IGWO0nrU+D25itF12zxk7RYv6On
Z4/SF4Pz5JttZBanFGGZ76OGq8+phwPR+HTpz/rJNVrNOjVYp1vnbuhV+19Na0s1SIxOz+FjePrH
1lBT+6Om1n2d+3Rg9X/knFstsK081mGLFdpwqXtT/fH6y7i/2LleYIZRyqVbbodPijZOAVc1KudT
9RlX1OSLgjzl5zcOwisOiK4BMDlUmLYUGOq5Ih3ztQpHldJt1yNH7ujKFLw+yu7ltUGUpHQ8rclw
Q7eAhTap01QodRfGQFiXwWvSJytV9K/dgO7t60PtVk0GK/g8QFoiTCZ/vH8/sOewEr3vu9BqBvsp
GacyMEbNOL0+yi50laPIchZ93bwg26JZNdD4hVF0F7bkQS8w2Ds6DMlyoJpfEnjLr4+2nxMkJTBM
Vo54nIjvfk6t4kVqMWUi9OppQYDMrn01VtvzG0eh1kjtlL5M0lHJA70fBemCiBLHOIS5N7rWqZwm
9Z01e/MbLb/pgqKbG+SdjQc1BBj4fhy9N+aloVcNDUraMZs8GUsfkmX2hdqIeZ5hFF1iW1TxwSeT
yeD9i0+5DgUhKI/SwmfbMVKkyRwNE9lG64zRs+P8nWkT7mFxTxNvXlHQTwbb1zuBZMRb11V6flAY
I1FFvWgb0cQquk9rY9u3qtHmqynt0hBP+u31QfazI9Ik2f6ZdlgwHe8XtTNWo5SyYzfDjZSLrZjG
u4yy4slqXPNS5Pq7IkV9xusn483xGjEu6S6ilgQ9xG73Axui5bU0Bu82taxfDGvsXY8Z2kE8vTtv
SLoBKpCFSPu3ncsfeVXbTrbi3ToRZZ+83Mkumtko34aEqjs6B+uX15dzX0+RSCfSr3TaSrWTLSOX
BkpHxFxb4aKU1eRrSoXJVNvENJZHmaYLP3cNNzn3eSnKfzRvkZKquRJBocunun9fFXk9X4qWRvEP
uVNYwsf5PDqq4u2vVX4kMDovo6RWbXsytYa/OIm8KeT2VYlauuyUEQr7iZiP/FUfDEWCR3WJ6J97
aFt2jWO+bjKrIiytZTwhRJd/QSbTeNfUijioTT4cCoQZliIVQ1r773eUkrSLNyWmCLs0np2ASwFI
x4pjQayodq19OfjU8r65uxgAUWRxTrqpkHyY8vf8AvYtTTGo+uJM4cBXLENaNRU8pNbCQgLSxf4s
6AX/23NldY7u18aotl9cE29b2IxNhhFYqaXxE87hVEwmLUmPsJhdpsLPg6TNnck2lLas9z/PnZRh
gIc/ho6ipYExZcStlNHep7pHG7PV0o45K0cVhgcvDoAkXT+0mAOs6fJH/bImiYGqx0LhNeQyFWjo
IJT6MWJNDtZ+/6nlu8aOkm2L+4x8KRDazMt1DnVBSTgwlHoNsSv10pNYVjM+uIgfjPZ/u1wcSS/e
wYVLma4a2Nka0hC5PKWpgLQaYe5H78/fr++p/TeTnZHArDJbRoVqcxt7NQaw5RLNIS+38glxxth6
BjPXT1XpGuUF+Zd2CYp86pKDQOvBwBTbQZG5un4K2N5/t8KJIZrATA2BH5oTkLriJ5oynYTq1aHW
tsXTJOP512e7u5yxQpFBF2C5fOkc+d9/2SzOij52PcZLWBWL9zkd1/hdpVge+nzp+L4vc2TXXx/w
wYcEnCRB54rAD3Url6qZoiczrBiQxf8QOxkaJshzf4miQ7rh/iDwuIFT8iHB+r1tndKuIs1YnXIJ
e9VN3ulZjuxgmR7ZCTxaQV5P+oORL91DbbVpxBrZ2RKaUbJ8day0P8WaVVxVkUUngVj1AVP0wayk
ViT9EBQRIUxtvljvdZhgppUa5rBQf+NeK/3YSduvr3+mh6NIRSepai6Jeff7AoBoqaKlVcNClCju
GWlz8Qb9SK39wSiSOw9KSbmQa3IbgJRFkVTITofWNJjP+eQtH4BxjiQdHo3CJQyWB3JILrZZsanq
eyrTnRb2DkSJvBhmmkjn8vT6iv10Crt/i5gBwC5ir9z51A3vl2xy0lhxnUgNR8qFxilqDChyNZgL
goH1rP6tzC7s9QGC76elS1rvAsu/j2MAo0bxnpZO1fNAj7z56+LMy/qXPlWFc65UR1gB7pmTG3Z6
pRaBakMkfMmjrvvhRKk9vNRtOrpfSEMbFRmxlCKlYSVJdlmSUXmjgzqZGYUL6WQMZ47l3JImBoTY
irFqtdAsU+dGWoO6ft6kknuoad9eX1C5Xpv1lH2NnF7pVL2LTueu5P7IVC0sapUWbc2Ce+rTRmd8
BCPu+nNXZLp9EKvutwrPIacKIEx6tG0LpO6AUtk8V/iqKLl+1d0UCtNq9gdbZRfwSyCbjmmWUXbm
6pttn+vaWOXoMYSeXY9/F1Y/Xti4xudqBdJa5s7+ZmJ9/awtqnlAc9/fviRw0EXJsZGc4OW/36Mi
MmALJexR9DKa90W3aF9FDvNlWsAvX/98D5aSoSgBA0/Q6bQlMPLWDEpfM1RkFNMHg63ykurCeX59
lP2jSTAAKEHzKBcIkl/3E3IG9KlxSjdCMN/uVFmTdSnnyv0w6138W57axT8e9uqX1wfdTw31bQTU
YKrS5AnB935QVJWLrq50I6QA4wWYB6ZfXS+x3hxLSxIUXwn5dyroWwexpcnMpcZaKcT0MH0/jyZH
3Z3sD3brHDF899sCxAWaKZck8TR/vp9QOTteo1D/DD01+btbveFZFc1ymZL+qJT34JZEeA5aNKUp
lAm5MO+HSmwD0+vWsEJI4LmC5S+9fNk5z9B4etZM/BBPqTk1NBphOqS92Mm69qfWbutQ9Vq3O+vp
3Czf0nT2UCUdTVncmk01e4qdMf3YLnm8nJZOaf/BEjlOPzlQROInHTWN8mxXaprQjeTih6yJMvV8
6CptRKdT0S9HUY5csPu7iwNOyx1ycOwBcKb7WaLFXkWTWxth16f/1UNrBI4pnpuIXh897f9axuR5
yTs8v5SD6PXB1pQNO+TaRCOSC3Y/sF306wTgrYeGV9vvV1NR/iqsTjs4AD8peJv5UWTnEUB+hXG2
SN2I+Eq3up0V0v3kBkD/1q1wbXGKs2H4pDl9H6oo9l4XS9TBvEzNRywG0lNtD0c+avudK219edOJ
J6lE/nRC/iV+JX8TKYoDbuhgMeEDVCpBN7c1wP2an9966mWTnzyMPIBSWOt+aQe7jsuIMlpoKm56
NjCyoCBCVeT1UR5MCDYxvBUQNskukRnvLxNaYnVwE7u0SD+SIViLSvXrMlUpNNneQcKxf4YcWcAn
ZpXA4a4UjY5b7ommt0ItdpTTEovhi63lYxB3LqCH5iY0/83akp1mo2gOWr32+5Sxwce5uNmtILL3
0/TKjpAPpduwUershEVpfHWn5ciY7uFi4l1Ajy1oOLrU96O49E7hQDFa4dRA6csGJwqFnbWXtvay
g9t6f+KZkCM54NKWAdLY/VBtp8xYjqpWuMDGRCaUN+Kzl5b9t4Rte8oNo/yn6DLxRwQUGPtxbHtH
YqWPJisNbLG5pOKwey/M1EzGplFYUny7f5uVZPyArGL8jc10BOk9OP88uejywTKBhL3zJak7E1WK
SLdDtHtG56lrRR77TYTHjK85WeYEtZdMX+s+7UqC17kYr6rXp+0Hu9Pc9dTCxaqur5+bR+tPwMwr
RvJOnLrZUGa+OIh9dnZoxv0CxF7wS/Tl96Zvz2ZtW34faX/3XnzR6uLNmr7Q5GmRhDGigUBByr//
9Cv2JpN0owkJnd1gTNUIMnrcXdNuEAezfPSNpcQKbyjLTwPA/VA9NRNQ1MQJx2rWfehMdqgMNnIk
eWR+fn1B9wwtpoVGDRuKCASgZzPWMOFZ3saTw34aRuUk1nH6NytaBBlLpVw/TVq/LL6ziiJcpjyd
TzTURvllqAfxuc9Ke74auZ4cgSQP7g32NoEXAALo4ZZCNVbx0Ld14oaT2pm3Ghb3hxki2e+vz/3B
KOQ4aDUifSqNmjZf1E7jhvYR4YXOJGboJlVffx8te3n7XS9bGGh3IsvmY20YR3adOGJVSpcXpcxh
HC3L58nSpouW2ObBjGTAcf9gAymRmcLtkxrdW1DQyczVEaPqhoU7jF9GK4newayjcusUqq+akfj6
5hVEswYmMJ0jFDrNzc1bKXWrA2e5oe1Ehd8MBU287nBkGP7gOFD45LxLRU3e5c0CirE3Ys/NvTAv
K3GOXCECrXZKtHfV7iDkebAlfvalwQeSKmJbeVUaLgU8rcIL7UIbT6NJqSnCiujgSX40ClAx3Ymo
XXKvbm6xWFU6hb5HNl5ut4GVpl5gqKZ4c5ZLPsYxIozhaSQSv79FZi2piD/y+OPaCOta1ZPwVSM6
6mt5MBd4VOwC9ps0kZOp2y+RjI10MIoaqD81k1EEInXy55wb8gAO+2nJcrezOac/9XypGBOcbQ1E
3WzSnBLL2Y9m6Yr1tHBprV+0vK8K37Yojz9Lqkt7MqPK+jGW2mp/nKxSnYOs1qvmE3rl+vwZT0lo
F0RYXREQm2NOLQUllMy3uOX+TFXkVfwWi1fvhLOTx59zUSlPRQRW9cF1pxoqh+pUVFRSyyq/dEiW
fBy4WlL8aO1B9T0xIbiFjsJS/F1jaNl9qB3EE3wtjovPlcjF8vtUIYef+7qdmWbADIz+XdNFsIGM
WEnRUsDu0vNz3cp+TDn2m5/TzBrqp06vdetsomE0vZtRr3J8VQMj/nPq1HRFnUpb7HeKmWpOmHpF
3T6neCZENKBMaEhV+uJRWlz7dfExvhgbX0GMNO9O8f+h7NuW7NS1LH+l4rxTzR3UUacegHXPy3Le
nPYLkbbTAoGEQEIIvr4HPqe7dq7c4Ww/bMd2pHOxAGlqzjHHHANMwfCbp2G78/qHQSEBqfgXtI6Y
915JyyADgC7InN6OOP+LOOC00ByC8b+/yrtQt14FIz2YjVvzk8tMTDmO52MYKr1Nu5GdYzgTZdzQ
8NQG1m7KqVXPv7/eu3W+qusDc02Aq2DS5zKKk7AnHX7q3bKx7ra9D3HaagijP76rddIQOSZgB4Da
8cVuijCu4UJiwr8daDIUXcLkFrNozimS1jlEfv/RaPH7p4gSch1hBi/aAwZ3Ue1w5jpjPKjgFlZL
4RlWd6TKKrC0n2gZODRzR/gd//45rnfwdiMD5sCdQRtgpeBeYlOzIlo2gUEGN3CeFFEi+1cQnJ1m
53Md+Tvq+53YRwqNkf3vr/xL2O/i0hjIAZcVjGbMGV22LcEjXO3nCLnlyo7zjbSk/d4konkekqmh
26Txx69wFkIPr20stdByJNBRGUk5vkrNlXMgLVyisiBuHVJgTaZgDAboOz9Wcar8HerFYSnqGnO1
+dRbLb8ECaeQjBvZHOWyGcZ60wHsGYqxjjp9T5BI/yx9k3zGWGlgsnqGFmHmgoP4YhSath8cbb+O
yYvbB10JvS5MaqyT9xdry3O8eYwxKX8LsQ+Z9ei03TIyRWHGZhJ9C8z8JFJTzFDQ/z50Rn0Jh1h+
FMYvX/6K3yGlA9wDijcSu7eHxVCBygX5AnLrsKbeTXrwBnSMfdrks26aD1DQd4UvuicBYLtVCB74
zCU7upwClJ6DIreEgsQ4oWbKMLf6NbZodQin3wnhf6IpDoHfL7N3gQKFIQaswWABxwMjYOuW+8uB
aIIBIyhAp259LOitVihJOcW4yJ9eBWgImA+AQ1Hbx++e5JBwN2pqdp7qbnyenK7NoFvsP/3+Ku8y
rxRXwbSEB6IF7uQS3Y36BQ5ejWBnZbBBE+65V5iebLZAuD4qr95FItTtuBCQAiAGQNMuIxGZFIeg
GnCXlsA3IrZfbEOTvMQMvh5N9UEUen9jmG9dsS2cUz6UFS6uRithOyolPQ+TkbnBJa9kK4Mbj49/
7D4I9APMbODjuCmASv7b9cCthR4e3CrOzHbo8fQD35p2Cv941eEuIJcIbAJgJIrGt1dxgNUh0+lx
Eg5lmyPvqA4do2T3p+sB3Qy08VaiA9q74QXu2FdJlzRT1eCxNQEtZEfk13TBIG/GlKjc4vdXe3dU
oGeCkxZ3lEANGA2Nt/cUlfUU8wmnuxvRJYs4NNRI73wfpDk5zHQ7cEk/Ulj8m3WBkxB8c4i7rCfw
xSVHRKR4aXRzBsFdHspIo/M1a6fF7tKl+fL7+3sfKaBmiOYJjvt1BvEXA/4vkaJKLA1dKiEP1Sl6
TSBD/cBC3m3+/Crovfo45VeBp8unaPwZiFSb8jNEYSGipTTZGDJ/9K7+7l7W7isUKrGtAEm/fVcV
ZZ6AZAE/+2NabjGZEr9QeMh//dN7gWxUCILUKjkOJPjiKrGC/UUwlfwcl7aBdQjs0hoNKcrfX+X9
wYGrRHgpGBODcOXljl0Sd/E7JcS5a4NlxzHPtSFzs2yh3aQPoQNb2h5K4Sfd8/gjAsz7JY9C75d3
BCqSdZTj7WMsJ0+COV3xc+clZrrzBx6zG0zF+PY8wI1LPMy+HL/FsozYH0u6//JegGQKNAuBbl2u
RiVb5bFJdee2iqc07ySB5xz8dP98i6F5jp4QUiO8QWi0vL3Ftp7LZElpdy7NIqAuAK/IiEPmjLRx
8sdBcRVbwPmFkwsKrZe5ZsB4B+657s5CLuMW4Eh87pjuPsCE38Okq6YDhqOgZ4PsBQybt3dUKxaM
jtN2Z8OaaR83YbOtEqfcoRarN/4k44Jz8GYBj6e5hcXUxqRTeCMQ8z4Iz+/PUMzrY6ujrb02MC5X
D/Z2C5gy6c4Spjq7qRdxxqdKbAJnKAuvQRvt9xvl/abH9TCtD9QQyPs7HKPr56iPKJPnsqsZhrT6
GfbB4qPE9e/uCkUtDuxVDORdH1b4bYjwNcoz5npovgSE5YKUmCb1S7nhi6v2v7+rv9mDGBAE8Rll
CuiNlzURSpdlmIdEnrFVghzHU7Cp0d3ekhb8xnRxoYDQa/ry+4v+zaNEfrBCnuvEE0C8t2sIcbuE
nuKqRlT6JC+hexnlPjLY9INX9jcPE8gWEGzMb8GM6ZIM7IHXbKPZ7c+dFu7POhbdHW9i8aRg5rfx
Zf3HrFQMiWFQC2cpDBChQXeRl6T+MCFip/IMdm5wXNWzt74N0aUJwuffP8F3rQFcCXEFcCTCFzLW
CyxyGHpQPinuDDBMsFG07U2OagczVr3fQMKkbrn7GM+Y2Sam0oeBye6Db/A3CwdgMkbVwEJDBCXr
z/9ynqvR782yMHVGjOuCDeL14G8Cbxr5kXSe7A9QNXDuROdG3QfVwK/J5Te13UqdQYMUh8eaAl6K
pVdVzcAJGqNz28MyI8EBFUnopUL3QNIjpD77+kAkiFFXFbTMh58ysUuycyfO1L1IFgzPZU0XL/FP
L1Zdf3JsQOadtn6v1skkVxx+/6ouFyFmF7AU8I5WfsVaor19UOMEprVZvPZsEqEKszRH6pRnEdLP
6B3/aaW0XgwEHGBFazX4TlLV97rRSxYmzlWnPLi7tgZ+q+6fli+4ClSaEaRWKhNqpYtbUq30NRd6
OMOoMM6jyCE7LLXHiMguB1NCf3DmXC729XJg7KGOR2WBHt36hP+y1GQI0maazupcSyfZ6RBnTEuM
t8FcmMmn1LY7NU/pZhhimvtzX30QRS6jFS6PqTwkSUiPcI5f6t20WiqNxEufAwc2M0Hr0a0TY8Du
98vk/VWwj3+JPCAqIiRfxI5YQek3WOh4hkBNet1j5I3vLe+njzLkX22Rv+4eH1PuHhARyCEAL48v
84RYtY4g4zidAQ/BMMcPmE13iizuEdKyi9i26cK+hJHTe5+qAVoTS4HJJSjFghmgIZOUuqPqgWD4
mO5tJa0fmAncZYfpPGbz1ExQl5kNhGYwKEoYy8YmTpcdLXn8rUlc/lCXwCYyPlQMrsopJc8zZF8x
1eA6j0GsYvaHSRFuFrAB6t5VrmgFKd4unaDBwKLthT13xPnqm7DaVR2LP9jh76Yz1qukiIJQD8Cl
sM0vrtJTP+W1nIHMGs/bDDbSYdaD9DYXiyMg+ESsBSrmWE0gzEstFec2wO7fsYimagtPawYtlgHU
usxC1sYp0GgKpj8sjVabBaxkbFs0doGiXFR7sk8ngH6LPBuSItnmXnLj8BGN+1/r+H99t/+bvnao
AsCzF+q//wt//97JGUMPlb74639f1wDNVPdT/9f6a//vn739pf++la/iXg+vr/r6RV7+yze/iM//
9/WLF/3y5i8boWs9fxpfh/nuVY2t/nURfNP1X/7//vA/Xn99ysMsX//5j+/diNCFT6OY/f3Hv390
+PHPf2BX/mVLr5//7x/evHD83kP1Urcv4se7X3l9Ufqf/4Dm3H9iiGcVAf2l4bKqg0yv609I8p/r
+0DlDyoO0veVMiw6zBriku5/YmBv7f8jJ1zpZYi0qhvXH+HTEJNWxjmAN8D06Jv/31t/85L+56X9
h4D4clcLrfBt1pD9P1FhnWZCaofoun4/VGOXXXhXjphEsI7eN6yez5FvRtjNN2mV89G6QSElEPId
mGfBmCOTtEAXQxPxXVhD8gHWKHMaFNOg0+GD2Ps29K9fa50cQA4H6eSVHX6RZUSNrIxoK3wtPpbl
ya+rxSvgIg7dB3/m1ZXUQl47VVmDOwtJ3LPw3ekjEH/dGH99NGvYB4wO5jhgdKjwrJH7L8dP0pkR
gqed3VGHB/GOBlQlGSjPGCqfpYvb/8uq+ferefMq1pj09nqoaqCoAkktRGkgT2+v1xCMbwmgTzuM
mKtxY5LgufHR4Cza2nO/TjWHAmsJ2FCKyXQ5iRoDDvEIt6L9B19krb8vvgiGDFb8HO1hANkXwVM2
AA2gEhjtWpiLwGInsf45dGf6o9Sld0PaNMQwK6NNn9UQ6vvqOlLcA0SgzmbUvsdzhxgIjoGclNQf
LIv1kb/5ZiiowdFDtIWwGYZoLtJf2oNx1KWN2WGAdCq3mP6Pw/0AkdWPcILL9Qe+dATwHkqJmBkA
A+ri3XtEADyT/bjzWlxwQ3sANlstU//z0k/RT7+xcEBleqRFB/utMiu1wNDd79/D2wQSGx8RAOg3
NPDQCsZk0sXp4vekLrUVZtct6ZxmzPHZBlYLM4bq+yGgV+5U+x8837fJ/b8uiX4mhobQ6n4/XjdF
68lfueOuRq73hU0trwue2KaD3XYYnfBfWxUpZtLtB5jX+3tFJIPrMLITAlmvy/0+13yRyzwOO9jn
uAZ+6i4CTuPEEiutLcsuo3W5/JlF0Hq3eLlgxKzoFyLxpQGs6JIlnAJ32OGIrPaYRsFUJTPN9EOQ
Qf7w467Pe1QGH2Hl6z5+u4jRLwdWg7tchw8us2jQ5TzoyzG9o3CkC/KSj8PPhGNFQZid1uMuUTIh
+TzSVGxJov149/t1BQ7m2x3+a4BkPTpgpoX1DTDzItRUU18i4nVmN4vay0Spn0GgGY6B6dzrSkcP
cuq3ydLJIqhJsLesp8e0Klld0Dmyp2GgcLKPA1H4zAafwqFXB6o9su8hhvDQVI13OwDC26mp+Q5z
ewqCaVDvq0VMGz/WPC/LusyQWeoCqjTdLZ3nckBjh0dHpyslK1K99PtqdiqRGVdCZo1XtfOyQLc1
N/2Ezbj0P/2+87PJW07CBslBeXQ+JsSojDa03nP4dZ1U6qQFAAD+XElbHXwb/IRUm3eVBAuD6wN2
lGYsvW9c+DPHfVTdthY37tLqTEHpHrEfDzUS1SNIl7B+cJ1efPUa8qzRWSvQ7/KvGhSfuZhi0Re+
cscsDsyp60e9Ry9VpFnCHSjPT24K45DGb+cMmM495ssT6ETUrin8sZueLTTrV4EJqOtGY721kH7p
tw7kjup7oSXt81R5YZ0vcEeQGI5aSfxDPgkNGYZt502smXMiOgQgE04eORmdLmQ7p/2qLNSmEGgk
mdfI9ahm2FmsKJmoJVAsYZsl3IyDCsk5dQbIlWUQXKmAxLSRTqM8TvoFXyfyYXhky15+afCJ8gqy
uH5TZamGvQSM3Z2y7zOXULGcO24RACWIIc3nWU0Iyy1pODSHwtmeFTdevJMdyB27CU7c9acw0vh/
X/jUPrbo+MTHugq7ZlvHFgc94HWDGiIOOgMR59hdNOjuEBPC8+5TwYLiXyeyBfdd7KJhcsOfmnr4
WC/uQnNXOh4+ZCFWfqEzVKWyYEzC0c08DoOTU9S6CGItVYgzrMRQDoSNCb41ID58X+UL/Dm4DHLd
Vd/UKnewhpqixAxusyUC9RnLeiJ622aQ1xb8ZhGGSlRAc8iyBpLvaV7GNhFH60F35QvkI6MmK/1A
zQW6V92+S3FsXIWQpusLOTgRzLu6ER89OY0LysXgDsNJwcFBHYVrsJZdPqQzxluU/AJmauodMInd
T3mA/YYHtTariqYSV0K44zYWjE45Rq4GVXjePMyHyGPtncfBei4IcaLkijvxWG6nqNU+uNK9de4p
Kdv6Ux2OMECZB7DPvoMd8LrUbKY5ZJ/DH57BiMK1bSJ5KwHnjvkUJlhx8GDVIBHpNkkypTielAkk
LfpQVT+1wnPKYjnXtIi6UEIyZRyW6K5li+j2DoSHZY7aHhiOWwflM/c7T2cxE6ch5L7JY9s6mx5e
wiqTfbTGoip21ctIa+mevG5IZgw6u/YhiStgXjYmptwOLkaknV6nXgEqU5ocU65C6MTEnNJb25ka
VuzEW+p9wkYEMhWV4DExPk75yGC/s41aDGLlMl3s0IEUFU92x0qClaJJV00QWalXax4ZQbmv5CY8
B1CflFtY5PWyQAd2/rp0qKL3MERzaNE0E84vGYBoCn3hyM9lOEEYOYugvhzvIu2SKZtUTXaCQw5n
OzZRUp5ossBjnYAqRQtsTH+D9nfb7yDtq6LCs/WYiWXBEcVVcw3zbbE3bq3FFUetsPXgt3HXENfZ
kqgTt57nxEdjIdaR68jjP0WrqhykkObWVzCiWYir0gzbtvoBT6rYe+xkSRj0wZIyF7TGqJ1rPDye
Wmu174Cu3ZYU5m+FYjXUBOFtRzbxVLdxNrd1N2ROApebvIOowxai8tG3eRLrRuq53ZKFzxtvLMHH
mAg9tWIIMx7Vh0T6w43LArKzcgkwSeJQZy9DGEHkjS2TDXTxgscRwDx4a/7yCYeo2qfhxHbCQG3K
zLC+OLhNFR24hPuGwNT7nsTCgVw3eIxoHXdr+3k6qKafv9XVHGxDmCmeWCroNZwxP7te00PuexzG
HJZLCc0iUMd2YIxM94Y3flbOKJrySpSu3qVGj5mul2nreAxpn0JWBMRD9Z7JtWMEfG0H6G81Uywt
gpQbvo6oVjJHxclLE/ifXRXD3lEu/aGKlrSIFkoOth9TaAzJpi/UEGoMtjgl4pPS00lxr6sgMEUo
BDNoQMqbGkMa9+ByRGf4uyOeh43cpKYMh42uk3g8YWgXx2fbtOeZDB3NOWPkeeCdqo5L14Kbo2Zs
LbQTKLuapi7Q1zZV5PusIlB+kHNtMEYEGQGuoZMJVznYfPSiOUB5FD5CikmonJJ2PkBSScUYjTdT
ndVpBMpo58hPaFz3exwQ3tUcyGMJy06EzdRFO89CwYWwts7cbsGRZVh0xjNkBUU/cTOqFqc0q8U9
mFt8s7hjfJxj6X4Lool0Galw9xnyBacgSeudA6G71wn9ns1s+grUwmAI200DuXiIbJKJHRrW8Pu6
mtrthD7idQ2ZiAOcPjCEClQcSYRuYWEEPQwCMyMX7TiZvqKDFRxUr0BzL9FSygbbqlvQl6YW68Jz
IGjV08w33Rzm9VjJx6YNnD3VBHuDxeAG+GSpN6UKqyd3cuN9JOywiXpGd5FCkhAuQVFV6se0yKlY
sDtvXc3srUn9T1HcgUBZCih+cYjeI/rCJIeXMHRCJS42MWvETT17ziEJRVvEE3e/IxNUVxgF8ovR
RciDTHpSZcNsglsvHY5VosTRAz8dx0y/ZDodZZZCJCvKBIjvQd5L0zyFc6REJkjV3cC1BrY13SQg
IzGAIYm0Qk1bMVek2cxh28NUCmk/qUrvYEXgZFBgN4h8NUpSMRqQfZyN03Io4ZoGg+KN9xkNH4Cy
vX3wW/nYttODTmMBomJHRMagR5GpqoTx9OwvRxcGNsfILZ9Qu/9khmwGj/5IJtplSeVfj2PS7AcE
xk2dztfWVC/gRHQoehgH7kAf6wn0JrOAIhGly2Pcw0KClVAh78GBTQd5wwTm8CFlV+fVYPcmIu21
H48P0DmothRwUt5pU3RzKjLPUvRoMEr9c2z0nCEt24AGVG1gG6HyMmFVlmBEeRM6CWaPY30gFSaS
y0TE0E8elpsa0l1bRnroc5mFPYGu+1OPaX2A7MwXB7j4UYuxEDFHppUMWICm+gxzshcC7YWsRrs4
X2CpiCkDPj3Zrv2GEHyNqH7mQe9ClAcduJGMDnqNmErwjYi2S9C+VrP5DFyfbSMxrZOB6nphVb9p
/AZKK7GZM47EYltF4RZqagOwGbqDaZrMEIfqPTx2vstSd3kMjCEbEf8KMmu2SRO02PFO8nIudRGo
JYEkWkV2MTKgbFoUvbGoT/ad681FQsp7dCjj3KnJfoJNpQE1NRMS+WnoSL4vR0yrpBiqeCW102fI
KdMMIEaH8Bwuz41yoyw1Krm2AC32IFt/snMpTwieQVZicDhbuHEfEBMf2RyWmwrEnm0KmbnChQ5U
kyFs2scIfe4MSLYGZSoucwIJt5zHJSa+PGilWZ289NAUKBbmHGwjMW42gccwdMl3KPufI+HcR3O0
TqmPDC+/93LCyqfKuF6GLTFkoC7F52Sy+0C6W1cm095IhNZaqGC3OANYqrOlmcVAxQH0oeOMrGSP
ca/m4ERemCl0QtTs7g3Foe/3fbWfq0X7GUSzSNGN81g0IAUellLeJBPmauCDhnR2cUHUc2rfosqR
s8mEqOZ9sCS3lKt72HWVN/5ilqPsdZiPyESv2GLYxo6B3MJZ4AlMivmHCabh4AxucJfgFLibdOMc
G7Z6hwZps3VSSx+qXoh7wZZlQ1s/eDaSDd/BBe+SzAHrOIuoWT5DqsHdKZ4gwwjFt9k2Q4+jI6Iv
XMRPHCfLrXWXEKNIPM5dnpoTby29ZipOc3BJ/O0IMb+Cjl2PGewSvn79QJ/nKOErghDmEmP/IGFC
iw+TVUm+Wp3uG884G+oPz/7UBjeCe/JOabctoFi+g38OZCg7zj4nBiNImeJ+nU1+yG+A/wh4m41b
3TvBTdMLdH9GnaaFW7nxwU5sgqjJmHY5G5D0u14NvwvufYJCcwHaHdTLUjYU2m1+DqhgYzFswPVC
CgAR1fYWNTNhGeRFYINX9x4AABrEG9TmCll/QKtcQ7SyzIKZCgXQp/a6fERL9KGq1XWIxspWyW4+
aoyS5npIUbRA4voEdaj4xqJ/dwKDQN3TSeE4kouBh7UTz/xYNR39FtZ9WOiRpDwHcGbHHFJPalMu
Q3JgFBgoOPdQc8zSGRZCsP9DgJ4M7BCQUcqsXeqa5mHDeoFFTMJda1CAGWv517bnC9QgcZ6UBem9
pCwGBw8BoK2j9BF91qjfit71r91Wl0cHrjZYiFBY/WSiKUHaG9b+pqnG7sG4nIldOQemz8oqRRpn
4bCTi1RN0c6XNjo7Emy5JKiaPbJHSMpUXQcGIPrm4rbEXPu5cW2I8a4qIigesKo3qKJCW0yl0xcj
hvCG7Wzip6ltkGMySdXRHeL+GZPR/ZJbQyEyilwNzi1AKSCWH8jEzTTv/ANkM1PYtizWh08npDRx
tXTeQvjYtFkCja6ruXLpS+qZ4YWMdjxaqEtu+ioAyuSDzIH4tZxKE6dXpXKaA9I6PIIGJkg10vSf
emZhUc5EZaLp6gOqQBRs8+xNRdxGi3MY6sGDd6OlDD5ipTttpWPS1yhs6qNva/4lpcMP9KTVC24r
PSClsiZPKSe5N8T7dalikafK3TsVdCWxEN1b7XnRmTs6uaqB2D+nLetxsuPogTlmWh1Ql4fX0P70
8U0dZwcmY/ppgIwVJCEtoFGMVyzpuIWjrZZZDM2WKBugy7uvHE8HhW3L9qlGx27b+ZZ9WdzSbnAu
220PaYgoA9rjn5mfLtexchEnpaGPHg/skI1zGz13THlXvJRdYZgc7yACMv1o5lG+oIS8havy+KlX
wuxFrP3CmHbAE/akwRIMH5quY/cY4F2O6RhEj02dzA+u/ZeDdJvBpaLOgbTaXCLH3ijX5/cQL3KP
rFpbiRiAzpirJj9fGclQmwJ01GwiX5VVtnTDspPGrw9NT6KjqdwUIwtuDAdVUDbzuKxQoKDgj8Dz
WoT0C8SsqpATSXCy8ihbhuj7ZNK72pcpcBrPz1pnhkDMQs6ynXm2BB1gzxCDMnqIa4CfpmQAI5N7
O9kSIc7tv8lyQJXbo5d38oiZPkVOnB45Ykg2UfZS6wHNY27SPEXlmqmhnPnO9hGqdRiZjhsxL/Et
BKGhGitMldFYizCrwRN66KNIF3wBw4OMiaN3BHIDP5JKqdtSJuERMkjfwORMksKPbbUNQL/aEEjA
bhuq6r1hMbcnEs/V1oOEKB7EbDYY3nuSSu71CG/O1hM7TBC0EKL3/SyoNPkcec2GMnSIEXBvrA12
mNe6MnAv62x7HpD8THQM91rrr3MHWezACv8E2HbqcyeMVWYjvC0Gil3eTSktFjcUc57CYuyxSr09
693ym0pnhOOJeQ+mCjcMZi+rDamc8lVquN31ta0npCFzom7gdZpOGRg+ZNh7wmAIto2V1ihFVYk2
VNs4bj4NcezlzYKVUHQL4PJzrZByZ36nCTnOGHMCJax1Ndmig9VUu86dPHMILVKI2wo2BE2hgibh
p6WSY3OAEVD6k2qIdR670Zb5kkbAOcsePkaQFFmGAXWgSE5jZFU21c3nSYR1UTvRHhrIkBEO1SmU
wbfGWyqIFdc9SArFGPCrCoDVbP2jtU4hoctWR8kTRgMODdSQ1WLiE9QqwrwZI3VVwIBV5WBt80yb
MM5qj98qHKPodmDysJ6TK6ZLijk6XRUlQUmcMrJJqvl11uQ68MsTlv6TqNqdmaqroWvqzHFEuS1V
1+UVxrnqyd6VfSByjEpuS3+4D7gaMrQ1XhrOehQq8Zl3eGmhDe/VQg5exUCsk8RBEtQC5tFlnC8l
RpBrHP/I09ubCg3+TqYQz2VQqCYh27k9u+t750FHIyJWcz2l/MpXsgEsRpbPfTUfkgY0AeXVR67E
jzkeOiAt1XjVpWSLAgk9NigbIlVvYanmjiLTCidaz7uTQsCBLHHAs34cKGoEJPJgHPhIK+ZnJ6Up
JHZjuaUpwLmtELGajkRO32uvlxkD2Otuas9KHMppeZW0Q3xkEcC/EOxnUgPoKUGyS33dZEmCPFp6
nxUj97CzhXhOSf0nqsIcVNr42iyRvhs7h53AgECGzxFbRBQ3L5JLjMsvVerERcQguJ+3UUCcjQER
fzkBPGGfgWx380+vcXvyOJes/N4FtaYFklVV3UwKtUbWjF5oTgMgWowydpifyWcchvMWo4H0B3Nk
vWwhF9+N51DUiX5pMXkjYHuytM5pliHQiswMndU7Z2B4ADTyKifXDFVRBj3hstu4yLjloTH2cVDT
naics5fCALnHrh2Ytw/boSm8qaoKnHL47lH6UEkTZ6ZMki2EwOQzkp90S93pCSlis1UDYEbTJXeJ
4wC0C93hunXUVWVodI6nuQ12dNEGg4NR72QlxzEHsZKRfxooknBrMVO8Gf3J/Qz8FjsOYoJh7pVV
DBkUXg5XLArbQw/qxQCghrI7moj1/ir/K8WjlBk02dELjdtE30WYJyoRoUJy9F1oQiKnp+PBrVhb
IeAg21QtMIkMKib9PuTxZ+3P8XwamxISVLCgCx/dunwF4mxuysQmR2heRWHeGtfv4TxBR7GRKOhR
JyUUQK47PaeubDKLYHiXBOO4pYGWB2mHCO+opVvAM+xmgWPmXSKG8Y6BH7NVkY997g/fZ87GAwas
qi9wtNJoKTqOxHtvBp0p6QKXdpso3bmc0NtW6mMPcSNguz0wfaZVE+dt2/EbiMIE2RSxCBvB8P04
quYL+srLDl5yuqiWSRSearuiNd0XxEd7dFAj7TlOrMyZKWXY7ZpegaPmx7kh6C6MaJHdCkpJPtSe
dySVB0ihHTgcxcxcHxcyyq3hQYSJAbzlrKJTmfM5iR8FsO+nfhRsK9Oy3wwVEl+v5Ug6UiXy3gOI
qXFD6CG2Imd+Vxem9pemYERBBD6qpiMUyHGMBSIEp3gEbiETdIQc3gqRUZ9qsWG19TIayAm1komv
otLwL7Zexvu+ty+97fTGoWX0aQSlDxnQTB/sVMMmcWR3rbDtVbAIe8dazrwMtKMoH0Cx2CnLgx+T
te0xqCCpaQC9Xy+rEZNbA9mdLDHH1q3FFoRL+lPBSPgEL3D54uDsy6rO2CtHjd8NANBPJXcgryow
n+oiAyO6QTLYkbG6CxGkty46IUWr0adPOWolGHG6QTZ3fiIzDzmyV1iPPVGvXyaApizYMB3NuxZn
6Y1Pl+RJg9mRmb6RRTJXI1Ax2HHDGXXEMaHrZyuAfWDO1wV0QbyN1zavvOLepo7i6hCq6WFerLuX
8RB/qh3wHX29kB9T2fWffegknZxIlLuuhfQThwwqEAmAplImGBd2kBaekv9D3Xmtx81ca/pW5gbw
D4BCPAUaHRjEFoNI6QSPEpFzIV79vJBsb7HJYW/to5nH9oEt/0IjVNVa60utsL4pVjR9RBGj+lGo
JA/ACuY2HireB5kPvhPnGuNR3SJUsG9v3dBp2AKl8dzqjRM4MQ6TxJ0QtI2d94HyyNkUlCqfzGWo
P/TmUnpOnU9+TCjALh6GZCNra0UYZPbQWEPmaWU7PMUDEoXBnaqNKIzRd+q4uLYbco8zrc1u57y5
0wcr3mGRn/qmnVqBJXBgVyjwvpSiSG942+MtoQTifuzSjHvTHYwDQHEMX610xf7QOmYSNG3CAAwY
yqurgQa9KMMp51hf6DyEXn23sp52ua3z0msGM8FIPsE7y+9plDdGGtNsVFjteMVstNMmFUP3XQU1
Un146daHsW4m5jS1Un+bhJI/lrqbwI5HUOQ3aBHnRteJY8Dm/bYeKiPauEWtFZsynTLGNWadHvqB
kSlYXhSYZDJtw6ypwN6G8CZnPhyEOrWSqa3yzcyqet92kuTzoCNvuFQwviCjHvCk2Iw5tP18ImO9
zqaZBWU3TCGJIEq47+IwNpF1aUVKvyNh2i5ZSU6/K2cteuCYUjYJNn5eIQBeocQ3n0A05lutM8qN
qricVYUjH9JqzA6q1SvXpjDSbWrhWes1Se9s8aqz/anobE7T+dusz3TINhkEJVPPq7oeJ4+QALEz
83bZCqebfa0mg0UfjcWjQas8PayqA9lK+oWzmLQbIXBpWffaXcdD97NCsW+YJRuBnQ5yC+6Z7A13
JG3cjEGt1VAJWMH2pm+Lx8lJk+8qX3nio1OtvXgkBz4f7GwzmstyKEJ0/nrlVltrsAKtSYc9CB0D
xjIUlIhRv2daY20mCiKfrpqp6OAm20TJHT8l2+epbsv+2koM9SJfimnHQEGBnZqbG1fJsn3i0sMt
ZUYPF9kMuIbQ+QgNavENXL+uQA7ia2wI7E0eDvNjF6vVbnKsbh2hOtWTPVhYhZn9d+oqze8Sq3pK
zQ7CL04YN069aB9oL83nNJ6JgUgsc+NoidxDuuAjtHrna69VM1t2/ykdbfwYMWeqkIxm0y4PhWTR
Ofc5id+e7RSfRWFr23meil0yWz8AssrNSJvnTZCtfXcmwoPuCE6YEt8bZrnCTI2za5GpP/VdRD8J
KnyZ65TFi+TAAd5L72MxucCpKG/2RS6KZ2j6k1dhc7XrEjM/dKlK0WFOY0VropVwbWvhZ06l4zdW
tf1hgnX+kDMmwXRHKyLaTKvZk6Y1H1fFr+YR1jA03ETaBVhy50WgxSbgx1K3eeij7ywPfVjUXyaJ
BNOXkEOSwJbq9YCeec1+QEPir6O2K6JCoERM48hK0+Knwui7g+w6myqxj8KbpGjoQ9t+/mgy+Dmo
kIQ/1VnPTerLKJeAhiyRHgAAshT4oerGimjyn9M0cqK92ztmtEMpoHHIVuFgrBMtw5dDNV72QsSX
ZMlPP/Kxcxk8NZk4OHxHlT9aS4HdW4+N3TQ5z6oazQ9VTDaV6E3tQgu1FayWhnFIFF6K1yip+iRh
xIWBbPLoa5Wht7OrSL8pEXR/jEURBq0kcOVytjJ8C6J6uXWtcZEetLAJl/E6tlgWXad7hZvbbLAd
MLxIRhaL6Pp4P/GJPqHBjL9nxlgHOtC4B/L/Nbbj77OtMYueozg92maqep2wOLr1qFfYE/vIS1Jl
uhhbR9KkJWaz0+dRv4yyzH0ojTSsfFsR5udSq51jjBx9vKzj2rgYqsW4DHOFjigu7G+iKBnSFpG5
J7Jppp0nHuYa3yKReXmMxYjetPpejYBaZR4BUogmVng9lfVoN53qU0yMEXrYLrzTGlveC5EpRzWD
T96i0pbeXBYSRbu0l0MXR3Kz8OxiEjfIrvXjdRQ0IYbaa5UyMFx1JH2Tzf+/YhM8RDmUAMZ4uXvZ
OlrstzmOHb5BqfWYpKFTA6bYxU3ZRR2T+DnOfCub24g47KpEg2m646VWl8uGyLoNkiCmnkwud07C
5GSHLKTQvRpUVwRLpgiYxnqXfbLTtaqKVrSPvgb/qpz32Fj6sKdOVzpfRZ3CJGjGDdSPhr4KYe4s
TuarAJ07o09xt0vmIF9V8WHk5IERLuuMO67vCICjwlWcUlu8rimcj4sb9dEHJmDKZWdr7cDA1RR3
/Rgl2BoULeV9ovZ+jxX9fRdizenZhhFvGUNOm6qjY2OviWrb40TG/BqCAAs9kTgRQeZbmFLYTbOt
E9UsqT3k9DAkthhobEys1By7SS6INMjnnQBEBBkvo/JChqCMXlHMut91uXs3DCBrcaMzpG41tijC
uDnUajabbqN2lQBnbwBFIr06VKVhtVsRl452O/R6/00p2+QjCTD2vKEztNciUNpQ2keR3GCXkHod
yrJAATWAuqQMAOVtWOqjP+OtH1MP1HGQLrC5Uh2wYCIH6FbBgGGPc8wkPZN0+9gndmiEeaPquyad
rYNO4zRuc2GNXlqJZgNRiFWWp4rMGBvIiB69Tz50A1QBtUnCXZdJ7itT82vNlo/ZOJqfC3eyYm/G
2GHbKXG0p1RZLmO3IBfIyOPF2qT9lKQgTqVkJTA1icSiPy3anAaLLq4dvK+YGvL5ZKOZfGjoaOhE
OUsYegx2EwClYLoOv2X2O0vcWkXRYUuaR5/s0Mq3GdDAFtoAhJNKmz8W6hJvl1H8wJZaMvuVMbhS
1W3qidionq9TxM5d6mjhfpoH5jcCKla9yG0jMf9FqrKBfnNnWnPyUFPsfkwFkJyqif5WNxyw+jiz
bKrBolGS3RLl43xBwwtUoVS9NV0UxGGJgD6ACZ834IoMY9AaDDgYLfZAxt6dTNhJedzCW8mdIdE2
SWOH4+2oJfwvptPYxqEvK2V8mMZ2zh5//y9FTGrRXusytXyISDYajniWGZgQTJSbzA+bHPKQruJf
HChDBwdVId0C2mI2QfcHzSLDxwhr9owQeyUeZMHY/FCvhCgtadLqYjZZj96UYTq0U2d2Za/vjGb6
wtoWzTclnqAFWbZSf3Z07EWDWCni6UFhsXQfFOChyR+7sjYv66Fjp1tEbYWXv/kkuZvaxr7rqQg2
NjKIeDOQZgWyoJlpOSQegJbFYZHRON5qadZQeZahI33xi4mkTtZQ7oqojmGurdy8oNQcKGSFrbS8
Anea+4MCsNzcIFbv9ZtQQX+qQaPR68+9QraY00geA9wklRm0U0x8tou+TsaJTc3Ai1QvBBu6GqVp
fq8oyJl5aJO7j4TCLhq50ua/kyAy1gUwSS37oF06xn9QFvUPBHert2h3Oxd6WDweaBJKzavtJvqu
5XK8p5u8lqAqAEF9lo5B2+JFRmKW7HaiK9WnmryC226UyYck5ewLKVvuq6TKDgZJQJvBWeIPWjcl
vhJTXmNynf+sJyPLqGE1OXhjRTleRJp6SAZMZWEDGF/H3sy+VVS2Dzix0qJ3ur22niXwCLjYYnxD
CJaiAw7zG2S8ESXfnF5iEjt+sIZiBq6X02M0llscVbXeqwyWhwf4We6bXrmNq+y4KBZwv62RDky/
szC5jWT9CcvWJ1kwHE6MqbkaJBPhaTbEjQwV9sdZYzKUtk8ID8KdPRTO/SgGY6PYQ3Y/j6P1CbBb
D2g6DRgpdr1PqCq/9CghghyFHGi/ZpJGV+TdlS4dOEy6lVwkiVJdFzhjbJLKvUU0rYIdQD9zJtl+
ZkL7Ne/74rLJ8uwqZ2V/jov4o0Nld6WpxlNHqE8UGNR4frfo+cbIVChQE9w4K6nszbJQpKn9Or12
60srT7WNCz97aw65fpXqRevH+NSoG6VSpt8OKn8lXLmvCv59qkV5oWH572lbdj+rVRXSnf5V/y/K
WiD9/u9/S0deqVq8n2XyUgXD//23okX8g+5TgyAOfOz+KxD5t6JF/YfUBfjEq+QdB+bVHPk/khZN
/wfZvasjoyY6yoRg/x9Ji/UPJGxS5uAlY51jk7HzN5IWZHEvCdbrJahjcRYgtQU5xamzu46D5OBw
ZI91bE7JbjBbx4DyIRq6CrPM7C1m6EbjD/HSWGxo9D1OMIQjFCNlYZiRjd303Sg0Mq5gacz2RtQt
LbWJo1jndU6ehD5xcXBzxrJxad+XBuOy1nEy2oZCY8ivU1Xcy8m0SA9vlRhqWLRgq5Y7jX7Zog5j
Htn3WXmd0dwaHheu2SlG/sr9EoczUsoRa0rPNvMR7In4wskzqJ76g90lq8NKozDXryWUJ3+wokyl
ZI7hU3a2Gj/qccTYuXMZNF10IzMsr247DhlciCA+KPWwnTQaIkZO/HgvnIz5coogOHsVVLvMh0Ob
PCPbSG/71JytgL/C6Py+0THuj7QpJQ9QGM29UWou5kpGGz6E+GrXXmtOrrbqcY3W07u2u9NdejCf
5D5SJI26Uzhk62r8mjRtyzwg1FoRTKrKeK9h5Qt8sjvtGf+Blm7a6SMBSw57zh0nnlEFU6pQfht9
Pzk3RTmkDIjNtZQe8YfoAdzt5pub6fYEQtvpMyXSnOa+grDpk2xEQQPda2rt5wbGaQFjp+oDLCFY
upFrxuZGMQZl8aPRKekz8zmcA72l8dnpzpwlW6EgEdm6MBK/pE0/Xiep3v9EKqznl2abNvImaQBF
/Ulvc2YuiglPzm0GW+77oejlllq1TTawCCHToOeeQSr6mApT6x0ERQxXwuc5VCZ9BzCuPc16KM2P
yRAXXypgzqTx3CGFSF6r8AEexqnLoByntkh2UpcpJgGM/7MtFOUQEgxtbEfXORRHc7LDMogrF3x3
1rsBfwuslbweWMv07E6KL9Vc219THU/43bSI5gh0y4BeR+0Ze6nrLKMX9jUQFA53FeyNdeDqwD+H
idMNZJznepa3XugYsIzcJqtsv1MiehVY1iKEtwLS6AsbQtkkHc9iCsgcrCwezHTs7/pBVCtBHdcj
vKCzHlCPjvZHOnTGYwonjeT4ligIL6zn+Juq9cqHJhpCFQQ0mjJPDMOko2zXyqeBAvYpa9J1RN0o
jnqN56DYSy0Jn0e4qpfGkEc/iETVbyVuC1/lIELsscoy/CaVUjwned1+RuTaXHRJa5DYYpWfVTF3
zV6kQ0RB0cbRvK3MBs1N65bThYpQF0I0BPyiAZSEwbyRgw20YLAeR3+KquSzXVmzstVDujkvafWY
5JtIRTsAptBPnjIWgPQ27MEaxuGKSiBQwLAwsmDrg4KiI4VYntY7G1W/jyZQ2BsAqvyYUMMOm1EI
iOm1ZsXf8IwdnoSTyIeRreWOxHZGew3SHVa0M/c/rV+vWmpkMkXFqB95uwzuOk0eirhuv7X4LRYb
DArab0racFNtgvEkn4YYXK8dFcWF3WqbP+HOyxIwvWKBI6Gg782onL9IUclLSaRrtokzg3Y6JvPZ
5gev86xMw6/LH+2+v09UWYQ+gbQixE8LUIAmchncjZamVkt95Uw8PEKl5hsqIFEsW1xD2jzoNWap
dOcMXJJjib/aTiGRltwbCwK0jb99s3r5t99UgxGOp5h1R1lDsnG7XaKouIY3Z1hXjKAgSBp1azA7
KbX0NsHYUNuaszbUO7xqlf4gmoXdsahqjYk749cm9fu8yqbAgMPQbCT6uG07kLQThJFmPcBNqlx+
VqpZzYOzAKVt8KeKD0qSEO3e0KbFuxpEMt7x/bfaY63o2vx9JnHhs4AlwJAkZ3fbu4ZRHd1qtS0g
q6IDWZdKuPhZnPc3cQ3G4GW4kMFjGalhMXDTG+GZ7iC/RpEKH3ExAW/5wxD5Luc3U/+ICNGHBObW
lwg48ZOeW+GRT53FEuoQv0cwgw8cuUnuL9Nga1d6TCr4r8Lgrwqo/1519P+b8nc1V/y/l0h3FTBb
Vf6vQ7fKf7s/9b/rP/gv+a+t/sPUXtUsS119TxCZ/q6VNNP8x8StYXUJQp7Nn/2nVFLMf0gxpEri
n2DvFasa7l/qX/w+/0EYa69/ZK/WXWiT/13DHX+LzH6Lsv9b8l9MA22WCeWc0HW8dNxTw089l0ab
20VyrKaZvQ/d495idrJR3Ty9q9QG7xk3p7cryyxoR2h8pEnjNDSV6dOShj//eHz/+nUvFLAvVZe/
fw3ZmDgMuRSB1i9vyz8Vt0U0SYND75jJ2sZevoJWWZhoykSVhz8Bk7sR6lHBhBxLeA/Je/SxwJHg
B5IWAXgWZnCNcU5WH9paMAedppF9N51RHawsL/jcMyUMgQp5OX5//6f/Ss/8L1Hf759O9oCmE5bB
1nwa3iKyprcyQI3jyjZRN9Uw1vftUIGqJ+ikjs4cw4Zt5to9lEkx3GILAFNfRNa3Vcb7QZ00/WGo
nemeiOfFBIDK2595XIU7ZbLCj7PuZs8gtcl304iXh7nL6jukwbdqPCif3r+Rlwrbf9+HvX6p2Eki
f6W2/uMVaLFsVSNuk6Olw6t3IiP1bdM8F7qx/i0nTwtzPZ1tCQ07/z6R1yKVd5JGTsmRqWG2GQxt
9OupaS7blDnJ+zf0Uln664ZcmgBjNdUGCTpV0Q5Z4taOxQ0pSf+cg9t5MoQkDh3Oa13z4f2LvXVf
hBhDQyPKA2O/VXf5x9ODuY2Tb2skx8GRxmUE69c34WocJ2Rgv3fdF3YLfy6WN14U7vnEahiuTqKS
cSLS1g0OfRhu6TEt42Q7GvhGLHMznhEEv3kVk7gJAyIVb+vkhtBkqslEjPYxjwqyToXaBpMDt+L9
x/b6KmxmNpdhgkNL+cu65I/HpuP5HKL7S49sUBHknqbHfDM9J25+wxuWPAsbk3r+GlVYNh3on29H
TkbCmZnxKSyWyny9iPcKhAovmVTPplIK6OR0z54dSJFThWAzr6YzWSEvW9P1a6Ta1HTMBFZDGzx6
X/6EFKjMBtbG0TTWn3tY2DuhD3IXQ6bYGADo/jDQMcgK8O39R/x6GZiO4Cnjh6U7xACsr+CPR6xl
hWkAEvMiVfXTNKmGTyP8ADPnqxaCXf39xbDOwcAQ5ceaPvDyYpXG5NqW+LYWc/0I1QkcL563pqb8
VMdI99+/2FuPlOMTlbOmm9izrX/+x50NyFbnzqgJk29zLWgHaQZLqSp0L3W8AXJsiA4yBi8vrOrM
4vhl+/5yG1utZdhZftkF8EZPLh33TjmGXX50pi/UbdfGLIIRCpiTqoe+UO5TRus6XLephHzNuKxY
7uI5/doi4iN7Go8c0lT6H+8/jtdb0JpRQDIueDrf+umKtRBI6Wa1xEc3V5JPc9UPGxSF8zZlAn5G
SP7aE5BPmCMCt3BmPSZjvJf3D2gM9NeD9HG8ZRsavmhTWvDTRhd76S6O7b0NQPcZIBLBKujBTdqG
3bY2qnP2V6+/AYptrOUw6GPjxRzi5Q8ZNaN1QiTDx5hE4H1dC7IRpToFuKHFfqjCKzKTJbnV7bNJ
p6/XFVc2WdaI7Ak4O93xC6EpRT3x9U2xOwfVnBgbYHm47YVr3pRJqp575uu+/vKbW+2wOMsI9WMz
Ob1g5FTI9dUwOQK/aj9GJ7du8ThyrqwZxpBfjMJUPAMqVepnxPccgCS2hNvG5wyW3nr31KhrkDjH
P+Gn64P5Y9kh7RXYFxSgvIDZlwKSZgDQC0DZdzq7WLbC7a28SyeA89G0pmASc7gps2w580TEume+
fCIOBoYc7hinsKOaJ6Ygfa3NcpgLuL8w9iOoWbUtvQqeWR9gy6S3QQqTDE6RW0WXCjiKNQ9wlJqW
uZtfGcXc+U2hgO2EeRkGVVgw5Sv7VDW8CpV/vXegTg5YykKOx4c1dK5aWeqfqxKyQjQT2YEQopRQ
M4zpFlqfAy/LbMurZtKUW3vS2tuClkwy8UOFiSyvxpcOLZD11zsudTPk0/VfLP5TJ6rElZFRxFl3
BJQGDc0pQTsN0QiSUxgjTSLu3t9l1pV98sx1yGy/XH1xEdZPnnmIf41qVVN3bIwm2y9Q3LZzmJ87
tF7vZRQe7GFMhfEr5gW//Ma0vm5mqWrcVa89WzHFR9VIJG9qnpz5iH552ry6IUtdTy3MVggTeXmp
OcmdCJZAd6SG3092trOmb0wLvIh+AVfCTVrqT5gEwk3N95rzWSojWUy1b2ba1sIaJrbKj6ba7Nyi
/9FBf8xomt5/4m8+C8brgIGwWajPX/7AuBkQ+TF6OQLDJjg3rBMlRtHejA518/6l3ni54H8kADvr
Af7K6pUXknJudPKY1WMZ5FNZBk7V/n1pib0QKBXVP+6ZHCAvb8iZJaAcqtJjAd33GnQdsA/l4pkX
+/pk4CprPDP2nGuqxUmZLCkYABRn2NI93Km0iEid5XO+WNJxuUytKAqWRRT+MlrnzqS3nuLawjsG
/l4maNXL+8NBgwneLHqEE3bhj6Yq/QIxz5mF/8ZnscYMAJrgLK+9WiJFqbWmO7XtMUuA6d0mVTYK
TwEthlme+Sxe2d3R0qxeOcwL6AWwVT05ZdEKOBAxp/aYVrOC70gYBYqQ6o6UnyHIwBWwdJXulW7E
k6+kZuNXid4EY9SIu5w5eWANzLH1UYozPpFvPAOLKozmWxCXy/b38kljQmBJvlRJBWhOeJEupI0j
3oG+yPT7/aXx2oMU2yDNdjjtOflwhTw59mRtRKTFm6wNnOc/KRhmoOmJDJgdSOcwGSwn6o3V6cYY
VK3xzHGcMbyJUmiQ0YAeaGMNneyYgJePSa9AhmcwWZTB+7/yjU+P0gB++jrbwVfu5IEUJC/CREci
UNhmiHjFqQ8AYf2Zx/4rwelkz3xxmZPvwcbEoWBI0R9R+zkMV0V0Y8RKu7XMETWFostDNNrasTZd
5cZWw8gzYKLu0i5TYEpGk28vsX3mzn8dPCe/iRkqRwZrggPxNCi9lDMQmmaOxxp7gqu06LAvaGsb
wWM4jN8tDcqZhxNRl+IVojjW1jXK9sjMCXl3N0DmZywLJdgfq8JIVrKmPuzC3AA7k1ZeIRtEUofG
Gh6QZ5a5lqH/VuqjVVGQndnvxXq4nd4JZSUAK53iegi+/KqdcpmiCBb5MWlEhwazTbfogbXVcWg1
FyLQEtv0nynyAi/suuEilBdjtpP9CMqUW20wl8gQlt7uNm0NpUfg6Lap8lwHCNeHH2NZOBuSfwlr
6CzdJ+zpOZa9cXSAybbIVPUr2M/lAYWiC/8McS1D9+6g4HQSTHY6bwa3Hbfvf7WvlzHbJR7bBpZz
nG+nXWOt2v060h6PqtIpPnq09tFCHORlqkg/vn+p1wsE+zieKUgxrRvVxctn20w96qrFHo9YH4ld
3OU/m2zQ9v+Di9jMnn79B6PQlxdRBNSmuJTTkRneiE8cfBBmh/qZHel1A8IkDdSd/YhpMPPil1ch
UqZaqBmmI5qZJ9tRtrjuXMgqXTxdNf46Mx1gH/YxlwFbJw7v5LmFo2HCJQ0nqiSMYYFz5m1BPp1X
K01+ZiX/2klffv/QBLDV0631ahjgvbwxN5nTcDaz+dhGJpTjCHuFJsn0LbQr5KX4oVyQV9B91RJL
l/i0oaNz8AQusXKpIAcVoG3ST9JWuAxWokLfSSQMzylBW+2ZlfrGxwSNxoaHsLqAq6ed0Ajwzp+7
01GQDgyJBU6A1UbFmau8sdsya6DdFkDO1DOnM9OmQKhQaDyPpkVgCwiUo1PWMqOFcpS28rvdpvFj
lxhWjwbTHS5FXnc30izLb0S8YZaQ4JF5XTfGcG5698YXyOAPq05mWhzAp5NIM4pEK5J6OY5Lon11
UqhxCgOZm9LGhorq8dx06Y3WczUB/68Lnnzy4I1p2BXNcmQkrh5mjOF2raETaJVb0cWcAA3oSV/u
Fbszb7nreivzXGwttbTO7FhvvXnB0Gn10SN0/NS1MI5si3jQCfczE9s3W8NnqE/6c8/3jbkl98sC
sFZsZO37X66EPCGawUKbwJjJEbuBsfPGiIwI1/LWQTg+GIGOo8QOvaeGpFGp78NVk/7+ZvYamuE3
rKUPs2D82NT1tPqj3cek2innrF+OMyvWc8divq7KiL44rTPsQVD5wF7A6kmI7207KGdKjbceNFk8
uNthTslKWz/BP66uMVeXSPh440v+JJoKbQb2PWd2nDcwHMYIf1zl5DnPadVA6VW0Y2HN+XWopq62
1fQOR0JXQ3i8GBZjFBT0feONotOOWCbqzBjqAvaldECTBTO2+0jmhuPNZK8MEDhauWFQj5iEdKT2
u4NysN/bJKypV4uyIJrSVCe9KpsKu6mmjqNm8/5re72LEvDJQ6c5UOkTXiX6mXY8lZqpiGPrZM02
TGpl58ZdcYyNSFM2zljPLhFwc0vi26RXH92uVh/nrFIHD+PoMNsaaLR2duLaz+QpKtiiyFG5y5RB
+/T+Dz19w7hUg9cLos8BNV2hrsXBH284SRxrXtKqO4aaYlIeIvgaiVk+c1i+vgohzySYAJk4Fsa+
JzsHSUuZkLLtj6JNb4dmdLB0mxHCn7nM6Y7IVIyWDxjIYK0Iwhpe3kzRysJp2nY8Qou3ryIaTI9E
TPdBSUr7ALDf3515eDp/4Z9npcAleS1oKABskA3n5IJ1jrkDVYx6RNxtf5dQMPEm0OxI8fpiGCI/
x3USsSwV7+Dzd+h4PuXChBlOHf4DCTxwQIubITaSQ5w82k3faUjaSqjnuH5pubeYfYL0i2qm8G0Z
WzdagfaNT8RKvkCPRjKHURRiLqvsu28tnk7XkI/tyxgySeqhVFFxx1xwh/etMmRulmiocP26atdc
vi6RAJ561mGT0JrDEYsh9HPxaODQaTIJRScGUavaoDWorxPFgYOcplP9/f1H6JxucBzf6FsdOIts
AWt/9/Kd9ZDE0Ah1/dFNtDjxaF2XvTs66gej+a7EQnkws2X+vBi4yDsl3CxEbohrwSWQMRRG6l7g
c1b/KDXQOC9begXiVJoIfMWySnmcoV50iAls9SJu566+IqZyOSShFuNNIw35LYbB12DmId09r5c3
U4xufMQApb2Pc2cVeOSO5fcL/H84ZLIW130qzAkLmkJeQDWDFSKsGVv/lbbGR+0qURP0UH4/9X2E
7UTUpcquyLCd92o3LxtsxvTxGgKkwBigmrtP9ZIiQsNasTF9RuwEInVlj5HY6PTmRxC/2g2wrY7h
rEsDqVMYLgFyp3JBXDAv0jek3S6Xypjm+gV2+/JBz0pGLUPf9TDtWnhal45VhNcK5kgfq8pZbC+P
1C98YVDA1LjHZqnM4cn5s92gpERIRDpTJrKq35n6SOtYN1F1KPFju0+yrMFtYZwQsRBbBWOH/ElT
8yaj3hVlMcd7wKcW+g+OzJ90g57C66t4Nr1iEU+hpU3Lujm3zplB0+nWsn4/mAIymaN/saC/vvx+
urlI9L7W+yNedjLQSoEbKijkX1YcXIUxFkCsDT8C2GX9FX9sk3VeYIBNysyxNVAal9zMwW2X5sxx
+6ri+H0ZixsiZAmMa91v/rhMWEls15V+PuYddiGqha4tU5ral3Gi78LOPmKq0fPqq3nrdPibdBhk
nOme1sP25ZbGWuT0A6oEV2EUefITGnTj0UD7u6BN9xO1fqxQ5frwHzVifZGoWlb15f094BWet972
ym2mniKdkb305TVxh7OF4qDzsJMezaXuaCgQIMF3zO+JEH7Gknd4diOUKPyOxfrQWmIOlLAOH7sK
Xx/CjT7oiOMHrxf9EMw4sErPQR6FfZ6EMvr+r13bx1cPCMSJTYuODDbFyx8LSw3Xy94YjtMAezPC
5G4HZxkpLFMVP9MitDy1i/aos2v//Suvn/KrKzOOX49sQD/tZO7TRwxbp9AajrnLSTIp3bJR6g6t
bXF23vbGTTLYU0E11tRHSuCTm5QCowpcW46QMGMBsRkGqO8kC8pJW5TN5wQn4MkvCX95lkmfNH9/
p6yylWlF6BC73smhIIa5q8gLxsE4VptDNOvJR7McDqOw2GTff6hv7B84zZP6ZwA+kMp18lCrMAq7
WWrz0cVh2eckGvHlhoL8/lVedZF84lwGnFxlKrEOTF8+UNm0kq00Wo7hJKeDE+vGpcFu47PjyotJ
R7Q3qzOcR4lVBdI7QpZmBWlwH3ZBUeqaD9PmXN391m+imeNDWncbGruTW89bEx81vE2PzsqTtav4
GQeV6dikSbXPavmcMrkautoXmJbhABplXw1HhcwqMvwi3HQ60we8sfPwccPTWN8EW/TJIyoN3vgo
8LTGhJWo4qnsb4hKHgPmZkB+opo2S382WvLX33qyqNZSkSKYGTtW+Cc7u2XmaS3qmRYHXs8OIeXP
zJqnDfaC3W5clPDQgkZeG1hMeCRddsHMMH5j4Nj9kYbJ3sHQQxEeZ82VAXMfl4xIXsIOUrZtv9iH
AdMJyKjJeBAxfjnT4OQbfdAQ1qrGp3kRcRBTXSK5qZHqDpVyqUsg+2EZxyApy4JZImZeLJAAjX+G
zq7LNxpRZ9cGgqe/DDTmAwV5WgEbHgYs55OxD9lEfcZLWY5Ray6BztQDzy1sZAmoLDYxikccVJpo
jwD2XLrnadW+XtlQ6QAtjVPgFyHzz0OvkYWJeCJcjrVsxmsNHmRQypAaSy9sL4UHvXt/Lb6x4qk1
f4XGgQQBqbxcina8LIuupuoxihS0tB3ePPALxr/fwlaRDpCwDlmMnOOTq7g69gn6wFUKrMIiqGtQ
VHQ4KanqnLnUq8HM+gTXNJuV60ry0q8//6NsKBdBZd7F2jHMOUt9K4pxFhVRgw3RNA2PphuzyYTj
Et9W0URQCIIRG7v7zFAbP69a5X+wp/LEKJWA4Ig7OA23GSB6zwXigGO7sKeOqPv9Ckb/mZ37VY/9
K6iHoQjTAwPz1tMxUGU6qUjsUj9myFaCibdQB9ViGtdqx+jRExWDOQamOIDqmZkmyAqN+LOSOU2E
k28DngCXDzdYJ+4+iCm3O8+2cALxCYfHaOlvvzlm7Eiz4CayuYEPvfwa0sFlXjWbzC7UGXxOtizw
sBdnPoTXK4nxOgQ7zaCX/z/sncdy5MyZrm9lQnsogIRfzAYoR7JJVrH9v0G0hfc+r/484JxzogtV
wYrWerSQFGr1n5VI95nXwN5e7TkyeEdafSmOtsU10utR9ISkmfsQiw5Rmiw1sxtLcHVASrDLKw0A
ZH2UePFCOcMrxDLXQaMvDhBoS3DkCtjuPszL4MbRvYALLEtO5/r/D7i6rcn9taLudXEsdBgcEKY2
ji7vYwOBtiqOd9pYOoc+h6pja5CXYTw425za7J5yDOxuNFJfqHYUm3BEv4HKNjbgDgrEdAfuCksq
GC/cWJHLkI3fi8+5s+C8dXsd0EMQbtHw4PdqLXl24yjGbuym1J8qw/1P1uKPofTzLbZ4TcmJovzR
NfJu0deTezWTJkrWaBEqeaLemNrlNcqZM4GncsDpF6zj4LlFFwPxGnGsdKu86xSFVHBCKuPtg7Mc
jPPn+fVkswI2cBTLWm1p+EjlNKaCHWbWll8FtX0srDThvxWFnwuIJgDB3M9vD3oZ/dIC4QipOoeJ
fuZq0ELVBjd3Uv3YSR3xxS77rWJA8KHngH/Q9CL1aFzKb0GMSvXbA187TzZ6CljDvHbJVo+wDmea
Y5box8mscG6JOlQRolI+GXlGP3kWt9xvr31dh1uJ87SUmdfVPzMi5nWnQaeT6rwXiL4gPleOdyU0
RsKOsN/Gttmd3p7jlSPBliGnEKTS5JmrmlmNfgBl7kwe4xnVbWE1Bjx3vL1Cyxlv5NNXtii4RGDH
Bt7hUGNXQwXxgByZ2chjgsD3vojsR8Cs1Y188Mp8QPY6NCIYhA7Ras0KfTIglGny2PdZfSBOizZS
0AsJEHn/D4ZyMUVe8La0A18ReX+8866ba41SKfKodI54xqKm/2THIn8HJzX8+1UC3a5DRhAEMPZ6
VilywGEoCvWYj+1TEAXoK7XGZ5Qt9ePb2+FKzcMlcmHz2aYKGHf9aM0Yp1ZmbKlHfAgk3kVuc9Ij
VMXrIFB3nFMk5J0aZiD6ETuzawr4taly9/aPuLKG/AYc7/QlYoEedH53FlrXzzkv+NGhUr/DL6b3
RivR9zrV07+/NgnX8PgiO3BIrFcvWFyFnWUBlz2ixRc8AN1NqNM16o0b7AIzxEO5tMdIC10gfARi
5zMq69JBPZCAY7ad6oeu9JU/6YrYojsn7luEeR/ULhzvBVZcPpa57SHuEvUpTxArQk9aO4wYRiNo
D6Dk7S/9WqRYXeiL2x6J/QIAuIiLnSbBWVbNVUwzesQmbQRTzTEZDnHLawwbaw/aKr7PsvyzCIvi
nT1X5r6aKOsWVWJ+Vmag3h3vKAAQgN14wqVbJGTQFS8QEBpvPKnXtgWLZQiLTg4NwFWC7BQ1YivC
VI82Tot7qM35y2AbiG+bwS3+z5UnZ2k1UnoDO0PXfTUU2jlou5ihdsy6LvZNWgmPOAwWT0jrtXA8
8RyCgKXyJIju59srcm2SPAF4ZZoYniKgf75TSEpazGGlBjujC7wolv+05mgekIIYtm+PdCVPIcXk
X5T7BZBxdXXMnKCTKasvjtKpnkoK+3stzLvv1jAtRob42mRNhnUQbZV/tKkUH802Q5Tfjm88C1de
PS42Ul1VaMtFuprxFMUx3iiDOIaiQQRIGk/F6FgbGLAqFgb0pmCevn976q/35Wrb06zmeXDAi/Du
Lb/pj6u7sgcFgx1TP1ZajGJTjXzjO/SQ6f/RjcxS3G3SexR8IKsh6oXBpBM3pr0rxwx9KtR5cNqs
zd+0C5tog36X2Lqz6n5G5QiZSKWPFfQ7Q8TAnLiiZoObR4Hw2TiNPhrniwLwgKOz1yi2vjhPwH72
nNoVX7Dxmp8wlhv3cka75dEwkQuya4oU+Ecg1ABTNn8I0hEAJ95tdUfhGdovKiSBIVEMH4cHeEUD
3SeJH7RfqVGWYwgRysqDckJnesJ37FnHtWlAOmnWkF8gPSpRXUIz2LfMHiUdmP+TAn0ccSakK4oH
FfX9HzC9LMtria+eCaAb4cGHLPfQhuPSrzun/Kwroyrg90tH+njEDJ8ric0U3qbJTwzIy+oOg0iz
86KpcStkYyo6LLhJJXsbi6dbCPBrmxpEDmrZS+Vksc0+X1lJXwngbqsfgb8827LS3rWxLT+ifNr/
NmZ1vO9gH27Qz82/FughTuDWq/ZJwyLo8PYeuxLtkP4A4+K91sCBr07XaKSKIoJRPw5jEd7RFoRC
aDvh/q9HWY6wgLsKyFaI1ftV2K0IEiXQMYOPnZ2j4ophROH3vxxEqAulyNBUFxdQ6rLn31R0Y4Ko
Z2cdOwOudVRGctNANbnxFF/cfIxiI1OycOAELJJVeDgjqky5TbNxaA5+45contLK1tD/oQjw9nwu
bndaUxz8hV1MmE2weD6fcQQ10cWo3ZV2ont9Vr2k6tzRnBbq/VAkJrzfaNo4RnkLvXRlYAIrl4SC
mxdq6So4zeiuaumoK8e5iVBYifEVsxtk37GnILiX+U8FWTkPuYP049sz/p/c/+zGA2O+QFbg/IkF
XrC68WpgnVLR4/SEqAFJKVWcaNeWMnvsWyWWiBJKtK1KrRke6ewlB7M1qy0i2wB6c4iiBkLXHGnE
dZ8NNOV/5JikfUJ4uH4e1DQ1fHfRVv9ANSWWXpXOiK1r4Wi1O4KeclsXEgmEKohqbIp1kfp2207l
fW0JpBrsqsz7Dber/YzcFR5jbm/hOKogtpj7TRoNh0ail4cAspwgRrohsskpTn0W9rqnLOf8IV86
FEcKDC5i+UX2LYF4x73duhiL4NzaHzFQTT+jBrrwGPJx/GU1spee1bXiF04gk4eSLNWJbnQfIjwO
2kcu0UTbt1o9f+7MMdR9F+hCuGtbEwAsAcD0c+pNFN6Q5v9dQt1FaCFpRYU5Zqu42y5FpU6JSObu
ZjNOzQ1M0fZXmmd3ChcTt3+4aAPrnZnIA1Ko47s5cY33HS4aTBI3uUM9SkqGaBXactu7aYjxE5AD
pE9NNB6bTu9/DhHkGj/G+WQbDkIfdmrqLi4p1oA2rpIJTAeQajV9p6YLj58C0velKHZqqPzT61n6
OTdAZLA2MKZeZ5XcU80zjmkzJ5+RmcMkTwkiEyWIIWq/dEZbI4JHuHV0epnsDLcK72o3Tb9mTa+r
3lD1+lNkQlFBfDNDFxCt3ja8cWIv7wZ2L1UHGkKsMXWA8xML0b6wCjRfTixCvNHittwkcZ3vZ3yf
vBtHZbnNzk8KXE0Yg1yraDS5azqjqtRGYfVOegKMEXM7uLimLBTmRZ780OJxsLOCwbxLS5rpUSLF
QYdHL2WqPditFd/IMS9KEDCYSU8ot9COhbu9fJg/ApVeqfExofxx0q1hRIUSQWZhBPommUbDU9su
v5X/Lbfs+eyBSKkQGqmKwjhetxqTRQdKt9vyVA6UkHRbkfskhSGOBk77LAdnflBTS92qXZ9uFCX4
GOfZ/JJbXfLr7WW4eD4xhIdOt4AsKCiTz59PXEVSF2ODRJzsMCgfnDkbHiyBUNxfj7KoUhAmLLRr
+hDno4TR0NRWGxnHmIIqMY9pbcBGpTd275W5UI9wFpIP1BGx5uZWjSMJ/GbjiAcNXtrwEL1wCpzt
23O5fFwsqoqEAgCfXlfvfC5mNA1SbVLjKFv4FRFdw7mYsYrEKXWLVbpNYZUSd4X/xF+yuYFdsjEt
ajsLq5t84nxgLPMwZY9bpiew5bUAnH4Lp9rYuaM736fWOMKJpatjS6nciH5eKwHnu5Wi9gIXp64r
iLRWxwOhK9PJ69w8Bvn8aU4764PdW8lm0M3oXsPppCtrtKiQuNpYRuk+ITF/51rZvlOi729//Mtz
yg+hOMPTDifool9nVZaFn5RpHttg6J9NSbaMSC36u0kO7cWv4E58fHvEJUhZT53i5MIKpFQDFub8
q/MSIhUa6+YRCL/0nT7O38X2FN7heTQ+l43zgAUN1F9UhNhst9ppl2E2a05qDPN2gSqC8jsffcgj
e8qRrSVYa6qjip3yYQjn9nmoigB1/jkPSVraz5HR4gfMb6tPwGuy7SSSW6Wxa4frz1+y2gKk4Urs
pIqJShJxA51YGKvIX9+9/bVfb/3zz43ajAVHD6Y30dUa7TEBvx97lEqOjZorwMKSLP2iW0n+zeQN
eDErcKV+pzoZbsFVp38hQNDaTdClDfB7gSi3X0UBcsuhrRTZrh/bvPBQhZdfiBCAtMXZbKFXDMwU
j5a4xTts7sweVqOF5VLdxcoXwO1CgWOV9gd0wbHHSYGg/pgagpi3Z3plaQmL6f3CE2RowJTnS1uX
E7FV41jHeaLdXbYKavpt4z6xk/sdoF4Mx+dFtEoMP8Ky+zhXrfRbTah/Cx+lx8DW5mamKKBCZ19t
sVaU4zCWtXUExtacisL9xWEeD3aUOw+jmPIbT8GyT9YLDLCcJgOtQUBP+vm0EYpDQ3sYrWOdV9An
VLt9lyrd4IEzy7c3PvHlVQ1nHOgzEhh0ZaGNn49lLhhqbiv7aNSK+R2wOon6HJ20WLjPArNaL1Q6
5Ys+K+2HIZunR1SAH7rEVX5CsSJEFmh+YxgYOOlGFXlwdAM33KiZjuZYoQ3zDSjCtQ8jwGIs3FGu
m3U8hEdSXGElZx1HO5TgFUOxbcETQqhrxe7tD7MkIas14EpZMsxX/M/6kKVWNVpxpdvHdCzlPnRd
ba9QVX2oOy3aIgI2brJkGG+EWFcWA+4CwQb+6nBL1hXvItM7mdhReMJvMT4AKmFk7Hm3mav0mzkq
6IWoSY6YbF/ciAsui+1IoPBkArZDkgVI0ir8aK0A/VjEq09jG52EmpvbfKjre9K4CmlmYXiTHNGm
ngP3pA/JVx11hRtb8fLdWn6BCYZviXapuJ/vxNLoTKGWZnQasiU9gjfvVw0Sc1jH57seWO+Nj311
PEJrMCZcL3Q0zsdL1dwO58yJTgkt/z0OF/kBezLDHxoHfSBJI/5vd9QCoIGRZPEmm0DDz8eLwPdm
JNvxSbUTdA5yTCjCBIMiPHlngJUI5SftjYvkEj9JmkItExrygjaBxnc+Zg8CuVV6LT6hgTi9R5Ci
bD3cTTLjMZyVqPeDIqs+QDwEgpuKzuZRGMpMeFGNJ56H81BCt08M4+jpRjydOmnpmNmMIVJ7c5s/
J3qDjOHbX+nK68ZPJnwB4sfNRC/k/Cc72kwvS6+SUzTbCvZrUbgL0xyR9CxS9mqBl3vVYV5XaQ2/
1gkwztJrG7C8rrwnT3a2aI7pB8tJnUOs9fZ27tEf0YKqP2HKHN93OuL1sJ6PathiRB0nentvt057
sMBn3oMr0hAWQHWzILn9+/1G/wg1CLp0AHLWN60INLtJlTQ56VjSUVfFlCe3fXea4p2MzBub7crm
ph0CWhcdOcLg143xR7ImQqSsmzBOTlRHuq2uTijAz+53l4rxfs6jj28v2rJ1zy9LkhYUAzR04paU
eLXNMormuSad+AQszfH6pEzelWqU+2Hatje+4mWMxVB8P5cOGY/AuqgaxZCeRNwkp1APZiBzg7Wf
YlTf357Q1c/3xyirslw39lD4RZuc+gTfGt5oJNqlZh+KDABmVBXf/4PhqP0vMaxF72/1/dRpHGxn
UJOTPZvG+xqZeH+YZ9u3I8W978foVkH48nEDtG5Zto4UA9XadWcnG018xKn54xFQ4lYGWXFTVvg1
jYLo0MQFegPV8xbz6domWfrFYNhfiXOr+90mEO+hKSSnBrLgg9NoXxCisLa2k9zinF9bPRoGKCAt
KjTwb86vECpQxSAorZ4cfGIpv+X/iFr77mTdHb4dX95euiv7kZ4N6bqAKg2aYJVxRu3QIwnLrW5q
VbVDrM/aVvk83NiPKwVtSIZgu7nGqd8jqANmaL0hiwDHONXgIjcTyBZg7rvP2LO4WHem3FUe2Anz
TiUk29BFppbZj0oXesEQVWC8dB2luNFQf/UTPDMpMfSxA9maW2dM5K4bXLm4mI3pdOMuv7IOEDA4
o5DHF03N1VU+pYEpMShLT0MDeD+PjX4nxWL8guvvboZAeWO8a2sBUwi6B+1KHej2+bpHyPw0SCSn
3LBWdUdAg+J4MCa7v15xMOEwuBcIEKHoMus/rtY0YJnqxsxPqBHhHugQi80kWn9/gTtLy3eRKqFM
Yy6n6Y9RrHzWMLky8pOrJu09Qv8cUctNt6Uq663TODe1+K7cCctghAmw19k/q4+XT80MiSMsTqNG
PyW2qyXowl1dGSZ17yyudE1UjifMI1zstxBKSzLX/FYJfKhI+3GSJ7rw2zmbdsmga++a3qmfDBm4
+7e//pVbxCE4XnpZFGAh9J1/l7F38jC05uKUZH364KjSfZibuth0XX5r+17ZTqwyFT9aTlQf14CM
zjFyHGQYKm8Se9MUCs1YqwoPb0/oguTK0Yb9CI6Au/81QDifEbY8C9MtLU+qWunAvnXzPmB7fZH1
8Hqa5SbLy/Z+QOl6S6xT7irw1o+IglLnMDELr2Rn7zAl+dVUZbwD7lRsm4BlGGQa31lD9lUgL424
YiV/YMpS+oYioxt52bUvBdKAHieib4Qdq+TB7EPkDAGJnaRsC89IZ7lp6UDcON4XUiLLlyKEJl1d
+DXgt86/VAgvD2yeW52KzkjZjskQ77F4RV9NAdqZYdJTxd9x7HaSTS06/ZOcw8r2RsMIvtFh0E7D
JKaPKDVX7wtpWd+DYm7bnQtN/1SaIvgBz00UFA17uG9N0mk4gDrBrYT72qdaytpLLflVpfB8DtKt
9Rp3k+qk41vja+iX4UPT5u7Xt3fVtWHo7y1axjAXSTzOh9G6Qo+ywI1J1prKM/qMvD6ObmWNyz9l
FfdRS6Z5SSeEoqe6/Io/Lincn/C9VIvkZJUVSsRlNd0lpo7YfOK2e1eOv+fC3vVB13zEmTq7Ada4
ZKksOLTXuh96X8j8rp55La3VBBJccWr0wYa1qU2f9AjRKig91j7RNfox1eIHbKpl9Dii9LmtrMHZ
QxNNfCtqzG2B59ENEdgrDzV3E6pgBiQlUDvu6s3rwy6MIp0io61P4bem5Sx4Oviqr7M1KLgj1YK2
qjo7ISpwRvyQ1I1+wMQI9AGHSA22Mf+v75mtkebgFAUDpKun3yNq9o2X4FtAM05V1Vu9h1eNwvOF
BBVOpYMmNO0B1EvOFzIJ8imDz0mK1xrNC+5s1scsXAqDIa0ERJPQb8RWRvRu4Nswl+9Ab1Z71J9j
xR9jyDl+bQZ9uquL3vheBqr22DG5nUBlnkM0KQMYGqtPYOAF+MX4LahxjA2sHp9IPBjS46AYEGjs
Smm/4v/En0HOwz4zLYdgmxpT8oxJOfr+lV5jbqfBRE43nZvMj7hhheamiKwJ+k3o9JugJfYDX14p
1k6vZ2xARqeNQ79vEN/A/7y2Ry8CUHSnhH2k3nMTtnvqHgLXAwSgTpbWGFBnG9n8xPQCNTljRr6L
VA6/ZvsJYR+oKCM4CmlK60eJUAr6/obSfOg70ae+UKPxm9rYRuoDxtRRT2vT4gdWU+XXLpPWuEVN
ojh0DoIkfopluoAzG+oZF/KAwYLEjVy9j8cUuZCWsRtf4/JGEDewgYbUeWGe8OzF6jCkbPEzhSJU
+1jf0eVMUBLCsQkbRzZR2zq/ZwPzav/tC+XVo+VsiyxHjer2ItZrUZtabWyMN8w4KU15suoUlA/3
AfKLdVmpmafF2NTlWOPijN1Lt9grbjaqHxNTzXaDKJDDA8yhpQ908KbKa8tG/yWmKfhgDl3Q0yHB
OqPBC5DTMXf41cVYDP1TDTLofKhu+DDGmVr4GUvwEveNNLfwHcXX2Omi3JtlAzfb0BsEAWdtehBT
Jyca1E3N0JnA1hds3Tc0R+SnUs04OPVQV/omyNTsqCEvRWuom1NMDoIYv6OyjItqm05V/t1AvlRs
SuF0YjNy4jFIc/FpwpIAW0/fHiodu+MCI0pAFC3OiSCm9mYyYBXVGAZ1hynrROODmAp3djsDtSox
czB3Tl8NmqdAZeigis+o49hRoW6Lcs43uFK5mb+Y4nh1aEY/gwoPCzCNYZT5eYbPxD0EPIWoPtGj
36rsws9oZSbvtaifqEs2VnNQKsr8vqErs4pvHRW6MZdAyIDszjDQsHR4SKEp41pAsPMVmdiAy7IP
w29BHUJ7HyElec0IDcqbldFUfEWpg8eIl718CrtUjPdJYKrD3pmBhu1kU5bv395jS4i52mLWAgrh
9lgAOOo6jMgtQ7HnriWyzkbfxBD23hCYObdxuTNQPNgFcv6hYhBxo2t48VhS34fwRZeZZsoixnx+
+yHCXDeJNTYnK5IDHiO47mklaL+3Z3dtFCjiVH94mElOVrOzEQlK0MKhfxAM+j0biD5khbXX346C
G8EC1gTSQyFhHSNhT8npUPPh1GfmjEW7+JGVerV5e5CLIHzRVSKPp6DogA5dswOCDv2XUPT9qURW
aEMyAIORPsEurZv8Rra1vDzne4JqKRAlVoe6P/Wz87UZtbbKicumU4F6rs9xlFs4h86DPeP2Oy3A
8LendlkIpxL854CrPCjRSzA9/TSdpDFpWxf2HO66IVZ8qUDpgYdorwHn/GSavIhVlDQeJfXyRvJ3
5fuaCF6Q6AA6cBH4OZ+0YYdJ2zjudHL14nfpmuljMeMcSKzl3Nguly02pitImolF2S+k6+dDWQ1u
g2ajTKdJaOVeya3hoYGjt22McX4ASeDgezsmL0UZNIeQH+2D3eo3Sm3e+iWXx4Na/CIXTc2G8H79
QyJXU2as28fTEEgy6iTVMN/K7Rs799ooC9ZOBXS3THz1ZTGrwutyKKaTKpXwPlXEF7rS9o106Mry
8THB9dEupEawDr4RnIodSQXx5FpY2FqyzDOva7sA/w7VeXl7v14bi1NB7uiCS6Iier5+iL/1NtJv
82nhFnqxIvTnPIx+RCTiN/A4l5V5yiYWPUKsG6Bcge04H8pKgxxPU0M7jcBVSZFUu1B3BhFM4Q2u
28fYkSd4jLlTTuCYLxJ5H1VFU97F7dSVfsIXE560zfJY8/yM3twHODIQlSaLHCc4/i7Icf7Bz+e7
DAITG3WeML+Zxt+TLNMf3N39/JDjCHcHqZUHzp6kET/KYCxu1ZGWO2V156BvQCHWoaTHg7B88z/S
GmMqBz2crfnU4x68UyIrxFkOBmNQ2e9RLC8f1aaybpQBrq0jDdj/wRhR6VudQ2XoB2VOlfnkzsO8
sYfF8xeC+TbA6OtGKHf5zFLbBZkDu52kCajM+fRoJpoTgeR8ajNQ5ihHqcQbIfKViuS/oiP+NVPL
wiNmym+B567c5jYoGfrNsMrgKa1ucxpK0oz6TJ5MYnTkKWi3NRaqeSn25dU8/a1E8/JMgeRnyy6o
FDBk5zOtrawZbHtWTy5kEghR9Uc917u7aYTq/PYxvHKPAkZbGDVEEqRS+up173NonFWWmScJXuFj
4NI5x7mNDVzXEIi8AUXWu1Kh5e8VVoYeiCvdSWzCKgUwU7f2p7d/zuU1R1mfvJw3GrQC3+B84gYe
bVwK9nBKyyKFvNq4vjuKv4ZFIEi90G4pyixFBlwiz85JIdy4rkVtnhojSnfjgKF0IsC7aJ2DJvjQ
aTeS6yuzckj0zSW4QXpu3ZN3BD5sPe5wJ5qH86F01E9ZhgLa25/ucosu1SXgU/DwaSGsvSr7qm1U
LAStU9GYxX0K9eKA/2G0t/EF2tvIgDz/7XjEhNRbwWAvC7XWSg7aOpOzMVsnKv+an2sOUFt1TPwh
zNxDV8+3EICXpx+qCfghqtTocPOf54s2xSG6uUNkn+weBawkpSM8Op1yV2viOzqB06bFvW4fZeWv
t+d5ye/izmH5AMihH2oAaz0f2Io6NCsaPix+SuNvw6jtU6hkzdbslY984faloiW9iVtHPEZzQAVR
J9ldfE+38PDnJy0yM99N9O8tARcicVFxchCn3QUY7XqwUYsbF/JleYnfC+YWAQUuLPq2q2uyTTGE
mnrdPtWZUmwtuCm+3bfJ16BE8ksdaS64wRhvsLpyn8w5dTZ2G8ZbrasUOGeN2KQjIJi3v6GzdJPO
XyZYx1wSyHBwCIx1oxV00mgmeLi/KBS+Tm5dKyR6Uw+EQKu68Vs5BcbJrslOfUlN3tklIaoyfhxr
GCDq6N+lHsF6+ZwJacHFiWLnO25Cvbh38Ls5FEno7qMkAe3lBE08e1MVhyOFFWwCN7Ppdqe5NjGG
sgpgmJ5qJo2B5ZeZf0LCWT5YVtHkCK1FLoD4GlzA0q+SWztK0kPiukP+1Ua9pV4EFurUy2wr21IT
KD+7PfTtoYnSF0q/+U87jI3uoCpj8bFuDDfZFhhEvwTStndE7fk3tS4j3LFlMOUbi8n8oiOtSnzU
S/lV6CnOS20366/SNM39VPVNsB21WrsD9JD8jCstUXlsoLD6Tm40NZpkVvXQ9k3yuyZWQ0NahPJz
jffqc1L3ebopZao/5QIlub1t41iC6vI0hF6PjtqE4XwVZftsLHCAjjIL0/aaOh6AoanDXbAy3ylh
gKlzWxkjFrCJhR/t2/vhov5K0kooy24AMkR9Rj8/Uigl9rWddfFLJEwszxXHfNRzu/vSGgoqHvrQ
3Te2om/LmlaJLLXpRgX26vCvZSG6I/TDVq85gjc2Uhpq/GLN4mME2JYtlVq+PcbW8txohwg8um+M
Yb5x2+6WKcJFlIZ8JsELOGMw6cjcriZvxTiM9PSaX+gLNI9TaeOrE1kIrlJ62ZlBEj5CClZunMCL
KZvErbyqHD8a2aRm519cyTibnCnxkuNH+sFy+MQxrlHbsMnUnVmmwa7CTArj26r8CWGzvvFYvIYR
ZxcA45O+6PTnFo78Or3vGqGN/ALjBYl/8FhT75jKFufY8XlyZu1JSyIKigESWbpnGSHad+FgftVb
w2mhD9YDYuVN2T4MYT6Pu6EojKfGHdHyKXKpjpuKsAX9QJTqqVy5QbEbk7AFSoqhpqcVYx9uzcky
ko1RGu5dSrRPkChRNt9oWlHBBqDsWvhJAwobnG2NAHtod017YwUu3mc+PZcg/4YjHknNKlCmiNKM
DUHHCzJ7eCBDSAAGpFK7q1W4IVTIbmSMF+/lUq55LdrQnqMLv/yeP5KBUEHnGScj/aW1GvJwEK+L
dPvYfajV8kPaqOJrXY7mV8zs2r8tSy0jIyW39Dl5MNf9jcwOG3gms/5iIm+1Ea1q+lkw/n77CrkM
XBkF4B3Sq3xLarur75m7+TSKqtZf4jks71W3Gz8p+ghvNERGMJOZ45eZqb/TWNt/eOa+OJ0R36E9
fCvuukiAlt8BVIn0ksiE/t75d84qo0/isNdfMBLWvhTGEO/cijZS1Cnhp7fnfBFHroZahUAEWrlh
JJ3+kjt4Pk6VkvvEK7fwfpdXBbkrcTFFK1RRgSScTyi2NRWhnd56iWZd26VqnN8BmdaPcyHpVhRd
vQ+FDnW2Cobnsqi63duTvCxkgX+hmkr7GrD4JfYvNkbeeyswXipjcraJk+/jKMH8u6sfgHJ+HQr1
qZXDXWk0z4N9y77n2rZCM4wuPaxmi67s6hsPo62oXRGZL1JO8rFPNf2EVGr0OKSd3KBBMD6kWVU8
pbqa/9Nk2ceixBF34CH+6zAOUNWCfQTZAAyFVv75MrRub0sbtsuL2hDVe5o9jp2HIkf33PBnmPeg
JujVxVTpmCwb9u8x7A8ddyzEwrGdfdlVsbappZt8v7E+yxf48yo3lrobjB/eEgFMaQ36atMQ+DGw
opPo53A/qeY7J5z1g22Ueok1ST7fo8/aHs0U6EWd5MpWV9LiWxvq8a3jsD56MGbgWZGRU68ivFyD
i8AlxpFFUfVUVKKONu2sVOlWRITUblqnhV8QzHP3o4Mh37mVEkHpzutm9kPD7b44/N1gMyG6PYN8
6jV9I3UHB/kgG41420g0eTzVaC2CA9L1yMdGo3gX2Nloe+ijK4cGM48fNTD0d9TnxwZqYNx+dXhF
e6/Tx2r0UKIevhu9ND67ahW/q0vuKE9HgsT1ywIqmJ83SzkpCdPpk6PPHaDWJH/A8s3c0LEqhEfY
VolNQ2Kh7EurkhM1zKxIKHrQUPQ0yCN/LUC2pDfECYtgIXuPKu75plPDrtDGqk7fh0baiLtJAtnw
uihE6i8enFZ4XPfpryEV2QdsWVqKWTLt3ouu1w8E3tn3WEsMILkxPjZenrhh5KsW7iGehsfJrQdg
fRvyW7FzoFcN4xm4yzqnQAmqbPOE39pPVEbBPGSdPwy1tteL+CWPp9jXlVxu9U5LtrQtM+y3G/fd
vEgZ0ucfNtqYpj61wVsaGxcJGNYZdBnAMCzkBN7BVayFlGoMtEcR7xW8G5DEPtAK2GrWP9gNIFJt
7RZ1j9L6lmvJkyn5hOVwMLDZfvuYrp9/fgSQfDwzkUuBdrBeSSIl7NfpqLwf6ZD7U4ml4UDYfZ+3
mHSWbWO9T51p8kSq3SgiX6BdiGwpB7oLsYqnmWv0fA91fWcGtpXb76U4xtljqz2XNP8cvd8YgbJR
KakaiK4myYvVuXhmfZlTA5h25YfmY27f1Y2zNQrNc8XnpEj2at5sXz/M/5qM/wsS2x97ZPOt+/Zf
v4ou7uanb/mv//7XUxz+auJvf7qLv/6N/2svbvybeg72YghnURIDpvT//MUFf+Dwv1Iro6oMdYsC
SFE2XfTf/9L0f8NooeRENW1B5S7WQijaLH9k/JskhyIE+59sg9Bf/I29OLz1s1cHoWoA4QaVA8Zb
zEvWeoN21lKh6wMvGxIC/f2sTsQEuuBSvZP0x52nyg5RFpmGOI0e+87uuo3eZU17l4SLvndTWYXl
TwIZdLsvEEms0jEcn114G0AFTZgisRf2tercV51WJC70ASGykr+BadCGZp6MwDLAk9ulVNKTgz2j
jopCSFKiMoLELnrjMD9Kr4nVHshop8yaV1p8KX+YEjtB21ijNM27adDlz0qkffo2RfbUjJR/kA2w
sO/qRyAJtJrmR6N1w39SRN8TzE7FPPgFrz3/vNwIRs+gPJNx24V2dTCUBUtgpLTL/SQQCVfemLjN
ZramDneqxCZk6GK0M3f6YJXW1oKHVOJXhSDswSiM7Itrp+LJiPBH33ZhFj43snO/RYhbfynDzvlZ
BQsdtZ0R7feiph1Smh+9Zn0JBEN+DrW6M73EGKf8cRaZm9+P6AoMXlGKwN70hMwOGo3FXL5HbMXq
NrKSo9imtnRb365sCobqEAEjo3DjfCrLVtfem2XUy0cqNP07FwXGiTVUCLe8uO3lPcz4un1u20DN
7kTSY0VVWSJ9oCQ6YdPZjtOXAmGAfle7TjS2Hho8wacSsB0Kha4S5QeQyLDxQqtO9G0dt/X3Zi5K
zZO1Y//AdjHA4HVuSBxxo42eMriCg58nk71t4342fZQ0zB9Iq5bNJhnjsd1bldILH914Ib3CMXPV
c5yweUhMUxk9zeLv7Bw9qCdfy80+AzuFax1+oLlO/1fjd+3N1pqAXdR9e+hKRfmJA1g8egi8xQ9a
0P4f9s5juXIlTdKv0tZ7VEOLtp5ZADiaWiST3ISRySS0CCCAAPD0850um7aZnleYTZndypuX4gAh
/Hf/HK1MFeMPpNBXVaC3x/kIIQU7Sdj3mCTC4nnSXVvwG6KOo66txUmMbYDE42+282Z3C6oNPFTy
3pjzvSf43qUdz+VEd0KR1yBt5hraDkxazbaulmb5vbSIB8kip/aPrYxiANGsKBjefMwzsvY9vjcL
m9PedrqwjesWo2bCaGH4m5Og+yN0095fbxVfBTjxeh+FVTbGzcQWEY8Lr04c1EEwg76ySLe0XLPT
spTNmzDF1MfFGnF6nJZ2+3QNr7+fHcyZsZTDNeEzd6FKzUF4mOJz2W1xbmPpOdtqwMJC7Lzjxu6N
jo5NoRmw2cVmbb/RysSfRrND4rWE3XDxsEb1PMBNPz6jQK5y52SG/pkVRi5pOEFGo0Jlfks529s+
K3zikSOd0L9LL/MfFZvV7y4IrjPD3gqKU0fmrTvlum7uZd2ZFXR3W7i8bdeQVKTC7K89rpTIeji7
Tf5Qb7SpypB4kud0pFjJNdWvOs9yUER2vk2vJaHF96m8fjJRXRZubAy0NlDrvM3YQsnOvgca1GeM
Kih+504oWaOsTN4yrGleTZuvuBP0qWEe1U5+Pzds8TyF/lQ9DYs7iNQxYXikItyyo2vnUh+uEwuF
AIR+uPNKzbl4kp2bpbIvUV3aEiWWdjiCP+jFDR9lNXF4jI0It2oqo8UFYNapftsXbZZP5N6q608Y
4fhODbebJT/zXNyODHZJE2PBrQjEhb1Iw8ER/p6M1PxumEH33riE6mOtjX6+ugypL1dL4XCFJzBJ
SQ7GxCX2wULc12OrEdHVcOmXbKvjLPJaWvZWSpPTkdjxk6BAwtr5C3QHhFYktV2/bHMH7CRvh7Tn
daPbwtmUToQ7Oczq/bDUuyDo+/we0Tc/DdVUbeCrguwJMsYMkV5s0761JUsywWKBV7zGC9lkcmxu
xea33UUhzzagzUvQki5b0ISS7JXNHgMupxtfNO1HEUoejKnIljZRMgqeRmGIDW+in/tprdjueJ6X
4r0oTGrbh7E1Q2qCrOKF2Aad8ptwurNobIvqvoxCD24vuKViFlOTEIVZTwO1vHh3YmU0RCcWqzZk
WuPAGq/VxYjcYy7aNFBE+2LJ/6yJuZj9L7sAXZIME7jMeC7MNk/qtvHec5WjMSuXa0yaLYE6bxWt
19w+A/cbXBVnR7b68j30BC1YJ1ePnta/hN+Y9hDjTaVHWjXt3bRtRRXbFsBwb6wamg8Lu/opF7u+
Q4nzXm14Oe/1RI9RbrASgp/p/G9rnAyg8XgNfnFcjdbYGYfux8VRdli2oLvU1rZ9EISZbiNhyS7O
BV1H1HmUQ5dKWRdVUsjOelrVZr35Xgn/pQk6snKav/2bOhvdxQzNt6eqMLafay75jKejKJIB4f6g
63Kbrgg+6Dx2wwyhhBXlxeAHZB6bMu9oXshn6+RNAc/MhEDBwshLU8Ri0hShtcXsv1SZYXKlGERA
KlIgWOzdMus59y4D6J/Zq8zbvJb5n3GB2RwvGPrcxKtxcBIK26w6GQuwfXejUn2WQGzWaxUvZdtE
Flv8XDifVWSqnL+IZXgiv501y8O2NR7eRNsnYHCTRdZc3fhAwEv2lWUT7YtfF6pKdVi6PANVsIjj
VLGw6DjKGtM6rYZXm4/DKkMrCdwB3BkWsKhNK5+KHITXsL60tPQM3PNK6w/sLa2/rXXN5E1HfZVx
Jbc14GrgNhTpqiuoKvzNdYOCljtfWW2U1LWbazMKliJXqJQxqBDpttA7fhppr87f/E0Z7g7XfVu+
qHVuu7QWpVkeRaEzv4h9lnemi1SCOneRslc+9m2cxcfkuqOzM3Ubucdu6sKgw8tRz/RldbKOZLsf
PG82KWOUfPMGMSXzsPqlobcUN6OrGJgwRwlvokKJ9UdFi1ndjSwQw145TTjcFhXGZYq7qjI65VFl
Yd5sOFosGi9uizs01/0UXDIim1kCmbvLbuzZrbOvK3o8SnO1YHhaSq9hhuUKvlE7n4Q+LmJynSsu
LXPc72lRU33OqhkUHlKquSU4p0Lj0I5SmWcwwbNMzJVn91hLQ/p7aW5VTf/S1kFC3/zC+jWam10c
MhlwEuZB9pbXcC7bMG49T9MrVNpSBu+RtqzfC5Q2+9CEk/gxp9DxD21V+pB4s2q144a2nDK2Nx7m
VM1UAO0pLgkUmcGhWk/8zqspWc25GBNMV1Ldlyw89YVY8PQXvUXf0uARfATtagZ761oatLeGcbQP
TjjTY69bPKzJFlgCYrrn43retqAI+aXN3V0fjkx5SLqa5Ip96v9uDH6wOmH2Y61xyEl7iYc+kF+s
CcW09+Yx5FG3zMJNMkfP4b0KJl5zC9mm27kcOuSB2vTMSQNhy2mHU8b8kY5ZcYCPaB+I/WqTzg77
trRhEuSVSAkhLDWHj1nVB04G7hBLb+F9E/BO+rhn33wFqQ5zj1dVvhD1LvL9tAbKSwatXSQcYS0E
58B2P/XDmv+0tg+fqp59yojYIteL6kUj45ETNTmoNnCzuBvGqYtH6esoHiK4xGcrR19NhsDM3wyr
p2Rl8rMKwxrVYg1kzqkq4lmiQT4405BNJyAdxcLpdp26i6trWcbXptou2bRRonyRZqC1he3bjedp
qtpbuQx+Hnd1KO1LRdFOzS9vMPLdPAVzkYD60jQ9m3wKWHr9yqONfAvzpOI/VqfmJHPBdjBQZV/2
azslGeJikOoy1yvwpEj/mY2t5hA95t3frC9qmm1FK8uvHmF8HVKZGdwt1pFWx3TzLXBpiWTiRbm9
Q+CPBq5uVtMi480LegsPa6Yir04DL7PpG24BvIodgFRlJw34tejVZxMV+6pyCvMpH1bhPXqD6yD8
2JjNTeLUnP3dFwDbJYVZ2dA3avvnGOf/ywf/epVP/+1//sef5d+zv93/ox7Ef+vPYRr/T/Xg+hf+
KR449j+uUy1S20C/HMCDaHX676j+x7/azj8IA+KdwHuHW4Qmu/8SDzyfPwJ2hCeP9Q2fgv9f4oFn
/eOajCHvghWRUSkF4f/7G3v4pxQ9/rd//hcuTg+43NXI10R//r/VA/PKVjL5KraJ9QeC33+T5ObF
yWDK2V5qcXV1d8VQR3trkcGhptTkmI1QSjc/OHBFsNJhMsKTx2V41rJwOGZs9YXjRXBo3faDVZhj
dbTlydZ5KilXyC7bUid2bw8pXKmIe7352EKSPzKkqZ8Dg9sOijJ3lnk4y6ohcFgaJCXIW+wWA3JC
zbEn9TArnMN2OLASZT99N08pkRQzdcvcO/mWTBi17bkWbPtVgRKJQw7eHG+siYIzEp3Llunj3PTv
vTs+ZqLMU+b8HPaz8b6tt19epd104Ih7w8IIotjJxr0ZqH2rh/fCCuSDrMqR+q9M00DQ5tTLjReK
tD5qT93m2JV2WRf8TJFeduyp3bdXWsMxdORzjTUGwE50a9cz336+vgf8yL1rfaquGtMRu7O2BBeo
WnMnmJs7jgtG0tLSdlmYKKFiBHm+D912OnRa2DStgVBMoty+Gitk+csKhSQp0XTfq0swhgrp4Zgz
aD6E83Yd7OVpYzRsToHV7WzU4vNgIo3Ytb++EC9bzxnu7FMDMCyMWW3pS5w82uGuLpOJyFcc5e3y
SijkO6Lp7qIgtu2jYfDPWy/6o9iiT8/Y7gHxkQtzqQumKbjHaljJe64T5s5YcB5qj2E2RlkQztbw
sDhzdWsE3UfPyXSNyetEp1WSgM3Hkku/CKIjwMeTU8N3ohRtjueuYHpdVR7Xp7pPoBRdisH6iHJp
7HqjSDtOjlybuHatukk3Izde1qxUD2UYDR8WZQhJkcn6mGspLpn0eu5LIsehGs4HU/mfpeWmV8zM
ipk1qylirGVKYJNLwuTsvX684f6ZSMu/yTvvnLXNm2+4MU9RLUltze52LAfrdeFkFqNTIX8RgV7l
wP3HPc5IhfdNW6yJNVjbUZAc25le3d631MODPJo4f8XXuS1vnDv+UkvNDSUKOvNcF1peckPML/20
nQRvyqFSbpvwW78Mw1CmwWYlcmNbKyf7MA+a315PXZR0wyMkjPB+dDLnT2nw6BmOTXQ3m8ada079
HpNRacEAYZTS2Ya6sczFOY+edGUcDTLYdfRY7hpzSRuugA5nFzAaMACJdXFRLYXjP9ZqhAkY5f63
rta7qFG7qRwPXeF0aVsbVtqHNv06XgnlX9TgbfyteUU7o0C9y4bfHNvLh6bvZQwuZqVDvS8AFedD
op1pOVQbV4d4msiqbB5d3sSSboLRnp43cEAxNq1u3EVj+dsW44jpRh1VOZ1rKo7IdKziAOaoE4mk
wYhtvfbOk7A6GtognNRaH/IMnFTN+IYrTKlgUX4GvgwujEPMY1Dg56I1ZrkdBgJf8crsfh+4fQsf
mg04oibkEWQ2YyvUIQQWsqS5XsRuKPxXGEvvbO05GkV4iOCYnrI52FVtSA1nGD35nTUjPAYG/Yle
my5eE+xXzAGHtlwy/NMGk5dQRGfI9z3s08zy7rpeGE92zjqQl5546Pr8LrB56wk7UsfmG3fEf376
eeU5zIoENffDG3zndpsXjjm2f2sGoLzHIL9+3RmnEnx7hK+GB5Z+LcJOnHkQP/zuhtykOuZknZJZ
Nnelmg3SXKO8y0OvfrU4giSGRfPhgg8PdbbX5yEK+h2xxv7gOKN1swG4OpjsHH28VW61m3HtBPFE
xoEknrtzS4da8HkNAFy2Xadid5jrfS3Gz7FpYls3uyq37nEpvK/rdAJegOciQG0JMHeZO1iciRXN
u2viqkB5KSM/KdWaNEseJjMzx8kfv3wMgitKKs2lN8yu+Nr2Xb2ED1lUnD3IHpKxM0/eIwnmYSfX
1Tj0IGPxeHmxo6b3Btq0mt+0mz97dcTNAa/9RL13h1Yb16HhxYKfbYnqh4zbk6UXAn1tolmOSMO5
32bZn0rrCwUMcXej/i9XJNTgO+WPQe6YSOedc9Nv9ZiYdcfx07Enla5LozHSd/UJTEL00mfhd9fg
eEN9eBU9XG5P0mQce7pBJoZAdlg9OV9mC2saVKpsp0zO0OEUHiOvrOzUk31xZxhms7M50hE8c1dY
s2ox3twSKankqn1vceujlZTvfFxQ3omhXTAp3FJA5zuxNersWMOTvUXEIVGGZ7455CslAIGW4VPf
hdknspj1yw8L9h8JdObgDk1hxqIJitvFsapz1Ap5uwHM/q0g9Cy49L7yYAXigzPua6icPB5Bdh+c
SLPxO4uBYKxs78huw3pcmWw8PcmUI9ZC+aJhsN2tgdkjY5csFDlMUN5Avz1UjKZ53K7/n29zQLsq
BkXkn4YpAgSowtx/qErvt22M66nxvSpmKTjnOH/eu2l0UyyfxXHNEeLwjk+Pw9Bvu9Es0koZG2TV
JahZlIYGgvnU3OTWWHxoFvt954TPnVhRvkNFrjxDV2pzVFuCd9S3bdYpC3u5D7oIl57vN1+0+ka3
PFgfhM0IcFZ2xiA68syTLGrsWIMXPuXNFNzR52gl9Cj5x9ks7qhSegeBjIG9395brznWixp4FyZi
ewPSOkKH+aLLxSSVGNXHaW1pavCW7q1puqt3aIv40HN5a6C0FHFdbOK0TTq8WXIz2hmUXSd9MBj7
AndTzBOU7fpWbTcZYGEK7+D+Tn5/X0YtgOIqMzFrTNpHCsp47QrmF14/HFXT1W+YjOIKjbmhAzcL
1s9iFt17GxXD3sVrcRbK7+s0HHE2jzm0OBBM2XHiurKDg/FYqSDfD1DpDxPQ+V0fRdvJhnV/mCzd
/Gosm75kxZ416yYkLI0gO8q+OURDnRbmmdPacDvi2eIRJKakXe/WUMifm8pf8dWm+LyeZdd8yHx+
rrHxFly2laI3c8x2Cz6Gh8wSxYkP0YsZGOQY2xoo4+b6AlTXe2NAnjQkkQ9R3ZV/aAsD0epN9I60
+QzkPbz3187g0/SuRbiF+ioJp9xto2XoRJsW6nAfkmPNswc1zNVbYLgeeYTOuvehZ8YUOC0cf03F
7CvrXhgqeDdRZqu08FALuzmgpgpTPwqDhlvtRfO+tXKsxrNYvisRmhcZMpDfXAuBDSMrke4/GSKJ
suc89qJ+H1Qas5+dRouIfV8nNsb2Dmc1Amr/RJbmBLaBaVV28nEtcQZATPLhgLTu2Ua8L5blTXv9
YfDMOx14HOWW7GD6KHYVmieCLqHtbIoOKwrfsRH5rxJaxbpJ2JtyetQThBnRjGeviM4WVY2h0CLV
czEftm16Cnt/RwXZftQGhO4/5hSk1HteqnatY76Z4YPKuI+pE6f8OsOaw+51DpufcLX3ouRK3vK2
0tNwBzRMJ9to3Lbzgmyizn5kg4jPdlvbPZdGwU5h0RS1MQEU9lOGLfXvrGs/7ZZgOctp8m76ajJ3
KN7lZTTy7m6k64QV3gXwTFplLhlaGFnA0SjIR4qTkdVy078PMvOdxlUjWRobw7qL06NjreNbKupj
l7lvbTFcpQtWsS1a2UaL7lyRtWs2aaIxUenLvb1Y6lPQF7vWbKO4yscsrcq1vg1U6BxnHEgPfVuU
xzboK9B0aCeZviOie1MBJGFxzEz1qDz3jlK/Ii41GpVocnodilYfasvJnppGm5+aSMh+Q4rblZRZ
Orkhd+0SCNLS2ZRaw0QPnwj0/VqhN0WlbMmoeKTJGvfOCadHXLVN3PWl9RkUdb/n8JT/LYsiiFlv
yi88bXcLBbgniagTz/MbVIj2NbL6PQDU1G/zAz3cVAryTTUF05wKH3lQ9ctdE8hvv7X6neMM6o7C
wj52TETvtpoJIXr+39zqOGvNXZSYvbfX0gluV0QY0kO99C5wO5xz0XZ/xTQG6bau9m3kZK+jPVwK
4XYJrswv0mLq3Ey1s7P6dTgUVnVrqzL7jMqwBzWgxxJNDYkqEchLO/CnzSeeuvHizUOxnxmvIpPo
HcdOO2Eum98vY7DXQeMbMftec1wH9zh63a0fbPp5XUkRh30N61xCFcmfmUz9xqJ96w/MX0RWfGGR
lnFGUoAC46PB+I39LScRPhXngS34Fu2xP7EeFZfcgdwbjspPzYYicQb1N2Lk1IYsux3c2WL9K0Pn
TQyLmTYuTphWOup9cK3rLBMXlpGWcwS4ZlI4wNck771fTYMExM3n6GrnWHvU2k5DdBzYgA41Qm+i
I5eu5PAqiGWv8B+NM7biR7suvpCd251J99nBn/tPaCoI9t7f0Ks+lQYB2y9OQBG4jQna4wg99qxF
IqKidOrY2YpmuTH9yo9lVT8YLJQ0OAUxiBYY8Z9zY8SNQYWTdv1jYffnpTEePFJSn2qZ/Xiwy/oU
kkblX+IFJKjmx942V8dCe84LsH40cW8I976jLgMu8ywOpEpkT1TVJ/1MXugEr6m5wO8qARIBImZY
PyVlO13ZrcNzVHGb8QBHxF3Qf4RaRMdwDv0jFLGaG84VeltaLK7R9oAP6tWz2mA3uxTfrxjO+XnO
TiF/TS6z08GYhyMaRccEhXvcZct8blSc79t03mhNsXg94wg1kkoAs+Gg3LivuDTq12C0Rs5ftnFS
Yz2+uXXQ3hiBJ/GsMepWQcPbPa2yT91tEzt3zmlMKWoupbXljUlLC+4D7VGMea2iI6DAmUNRinzT
sc//jdamPIJVoIzFLNabxvNfZdD2R8eumy9By8ILnQT2Tm5F+3doHP88u2u7DxYQG6stmqRxmjyN
xNSkju0IFh2n2nd+W/2WdRm9904zfeIBnXHpeX+Rss3Tf/rHtu5aI1pyNaRcONvDyTXiOTe74+g2
0yFY2HY6nfdnM1y7vQAXu9uabfuq8t44SKqGE2/ttYgZjfRPfDRzOtYRziZRYITDlDEn0ySN2Gzn
4BnbMBq970IuLTvnSdEKNKQEmpujmheuUczC+WTWIfFcb3pwZtk/cAEPb7qW6Q1WwuCyGPnKpIWp
ADAvZJByYcK3jJxAuo4i7bzPdu02rHsyK8UpLAzzZQ6t4lYwqEY4Carb0mZq01gqCQWsrlJk6L6D
0cy/5czHoJZoPblmZ55W03suENd7P/zxVEdJSub3vDrM+tBoXX2ZWvveHgI27Fkv7k4FZclvkBLq
tJeb/nIDSQzF9rDdW2Z+DAarfJry7Tce2ttMT/LOrPtwR4CdBzMLloPulPUtxYDbxSrZ/sllNUOM
n7TlZk9l8PNSL199ZUDzaGT2XI8wlLIVH1IaZeLdMuyujA2BcmBzrb5e5/nWc6Ohd7pbEfpGRJdF
6OBuxbJKk2r2bhfMawljQc7ggnMbGYGKM89whrhjhvoupno8Zr6aWaB6fm1u8e42PRZoYX4Jj5mU
zW/nwnkT6czdik/V189I8u+GHm4iISxkorlJ8RWMuE/Ws9E6Gy29gcNRdLZc7lTZdoZIFBznoDTf
IHEz1yTET2vRYLjLSeoa6o4OdQhCg/IOa4Sys6yIFmo2w6PfTfWbM1n5sS0ai9+YtV0Gnu2LUHlx
X2Xu8lQQr3gLa/N+kD0jiLEXrMtyg+IRjqafKpxTO1wXRIVx/Nxoc5t5CLf1zgso3wD2kT92nWzO
5uaI2M0Mh7Jsmy3Ri8orKVz9RZthqmct29k1cvsoJgOTjKEvNM7BPpW2db82wV3IMVS24d5xIPZ1
V5BK33Y/Hce0FAtIyyxCM34fotw7DJtd7rAXG1RhTAB1oMGeBos7739KzLFPxi6xjaxNllH0uxXI
MWiPMTZ1Vxyq1it0UqhQ39BKtheDL5gL5Enp8DObAeftqnYTGTkFb0G/PNeWyG7GRdh75s/ZabNr
Daosqt/pKdnVytmOQ5sPJLhXjlGu9+Cb1h3snfoFR8F1Dg/qV/U6PFG8zcFzCZxb4UvngguB3XMZ
zbOCl3Jb1MV6T98F8Bk4iQe7V1dwSibw6AzHiaayNdZdQP4n4ANu5k+Sfd9iRYvLC064LRYSU75b
tWMc+8jnbcJRAxEXUiy1UiPYqHmi+biiccxx84/F9hJbvBhWkYrtnGk8EOQRR7bizXokJn5a5Ljt
u2phWCij6EBqh5GURTKvUCjM6l767a259fc64iSMjWXnSsWJCJUlwtjKstUzXmumXzzS3B1z77GZ
DcAwkfmbi9k50hzCAy9ltZkPXVh0P8gXyMHGcwu7mHOrzL4ph0vB7+CGzSmO3TZKsTQr+BsEn7Oa
3ScTdlPcutVPnnPwQzhvfzU5VDTXbGXqb5CWpbN8YdWjmUVXT63I5t1AzOTNH+zqTtnSrBNA1EE8
Nxljvvy9R0nRvftk4F1ymnNnlHRz8YuM6ugHuNUebSQxrh4Wc7rm/fPxQrJl4Frfz3e+svwUNlpz
JoyYbCGWd1q846icjERO6zO+E7Vbs/W3O9CTwM3ihxnovqtNcSj6oL6pGbPmhg4PGvH5iLlbXpa+
NXZzn5/XYJ1uoRLrozPlrCmgDBnTBe+Br8W3jbapxfZqoYe/EIAtrhuoY110M35xNbcwgqETjFXA
VrIW1l7CTuk4/rZ4bAv3YRARfzwURd6njuG16804mdWAXFv2f7gGY1h0AlXcm8XGkjOsljNCwDK7
/TgP60TYsQrQ4KrJkru1n/Pmyw/baoQBXXZEpbrJoTnIIQ7AF9+CqwQ9ZwsYpGI7CMczuBVo4Ylk
k3X/jX/KvevKzKjOIizLCUBAEb5bszP2MUtk92eJhiiEfzcUX6psl7M9ZhTHG1ZOnnPCxt/DC/21
eiuZl235UFnJ4NeM3rAQMbnkkpGfQ4PIEe4wjkn5DUsGMhuchBuTq8lzG9CR7S6OeQBlbPKuqugu
gxT2rNsqv2xNgTffYOi7M3JhprOYGVAa7sZFpyqt/dStwUPEoHQXmhlFk70q2QxL/xQ5Vkp7AcZu
o3Afp824eIH70V8jvzitzhuuWkbHwWENvhXhdtw5HVrY+ncqyuath9x/o1xx5j81nJ0J5lxPHWgM
JVIe6MZlgLMZUbINLGdR3ofJ2mf5wRz1h46Aallzedqwtu2yVWdPkcEUiSlV7BmsQka7Va8wazmK
9FAWBZMum/MXi6suD5uHlShoz0Pl1ue54qJnZVY8yXLGd+SsO0vU5WGxGWpQDkW7nRJhCr31yZLA
qqr80VrM6M88j8sniYvyrsCFUFM66M3Maspu57e8cbZWWxjPNFk8NtP60HiYD0vnelSp/LtVASl3
O81LrLtac5KzD06x5acxK1+53bzyjNrJYNVx55jvuS12OE9epnA7DW302Oba+UHzknximKdSU/IC
5e0VhkUpNDW13vASrktwgjTwnekVxWgOEbq1Ux47t+CnEibcn6C/Kxfvr7uxGUtjcu4H5jmuTwRU
92Q5ErGZnAlWHmiyitsHenu7s5Z25dHGG9VxGIlH22jJUZPrtSrLO04YkTqffG3ubn4yFd3TYKgT
AFwGQxF3ZlZ7hxhFM+/mSlq/cGyG9yuG1xOxIv9BNYRtG9FMe3/Osnfk7yoJl6Hau0vg/44M7Ltr
Zoqfqaqx04+N8RuQafO0uetspTgS26dKTvVv5mhtSillzfW4vR2X4mcDyUYU/I/Vw0zGAkkyxQYy
xmErq3rrZNblB/r8dOi79jvkOWeDj+3SwBfrn2q7YHpStZ08CuzHd2qT0QER4AXP94TkzSGoK8Jv
NsJ6RyAMDMC2q0PR3paOt2KFbZfdYI7Ds+tX9u31w1QBmRBvwBOoZP1k4uvgwcOqoA0ESl2TMyFb
j0W5wC0diu2+Kfv20I/jCFrEL3ZbNp9Gn+b7rqn+zG7w6i/tWQP+qo2KuSZ18HVeofPVYb2XzfAr
ZDqEbU44nJ1LuXciwahVGg+B2zU274bb3FODMXPnLo5eM9JT4FLDDgpDf3A8f1Qg3e6wAm6/qPnl
33dKkbra657aBmPZQm3bVUinL9DO8xsdqPwJJyAAPMZUj6btTDej6oK0m6Oj7Lpo3y6ZldSFSZdy
C3TjZeTYmDZSROnSRMYphA34rMJy3PMYTmSFynVJQttd903Q9ESVbCc1tV9dsDCrlGPuH/ZOm4yV
ZrcfGGTGYY8WEnXioGTx7ISGf3Eab2/gs7jpcyyZus853dbjr2y7anH21Tgp/9qWOln1xs7fFP3r
kIe3yhydNOw4zWBbsQEDQFGKCXN/ToBZdsMSpvTqWnd2ZnZ/MKh48RQQ382muk7bgIuh6s3uROVC
exf6hXcRK9t/bw6AU7InwTd+zsYoAT3AMGscazs1KzFy12zdS1QPOVt2maDYvCmJo78G1wMaTt12
i+HSeCf1se/W1FhU+8IdcSSnbb8Y+JXjHkRPi8VkFxLxxR46ekAfO9oJV8ZWOY5Rd1jY8ByB0ktZ
IPelNmfDEVyYjOUPtqBCxW2rBFRQKu3IjZqHAQW48o1vAMPYXfmvMdksFeEVydAbaDO9o8QWmA/L
BYsoc1x/1b/UNP1VWuFtabmwjzUXhK77HWbLyiEAXdaunRGc9ZIsQ36GxbBTo9jNo8U4GwGZQLD9
IoHQt6q8SOlHBUd6vT1meOjvrgyM3WYPDliiPs2pvpOjVcTErng6h7GMVZOdbHxeaeDzlFWK6cRg
oHn/L87Oa8luHPnTr7IvwH+QoI/Y2Is6hueUt5JKNwxJXaK3IOiefj/2zGxLnC5pm5fdPYODApFA
IvNnNFOeuz7npaYe/N7JLvF/u0765jZqnOQGGQqdzmiR4bjUUAIZhoJGsGu99LROThHAoruwKbU9
zAcKuVqGBulUmt5lN1Jh9nksjcn0WtDAiIjSMyt05w2Igrge+sa9bmLfg5SMv/QAoZWFp0GGVmDE
qfpjSjve1mPUPWb+XJPB9vZ0SCswWUiud3g7V+4M4jkdIcO5n22qg1eGRJWz6JyjxKZoZMtQ5jZ3
MYpxO69qrScPQCnd6xF2RFc5FwOey1derNLbJoEBnacy280a6qrFBMtIb6gEdwaY6Low7pvSb6/w
zY72sT3mez/JZz6iBI/rllb3FU9J6+SnzuuwHHdZCK/NcRXtC4fGY1GK4ow0bntwDRFdhW57acwl
cL6YamXmvcq6m5lVzEWLnmiXhQoOAidtNmnmzTCjQznHpyhu/5DCZUWmXTc2Qdrlj64DphjnNvyu
YwGwoSHEMZUEUFnvw/qTwQeCKEgumt/YXi52tfEpB1qMIe6TZlNSSSb2pyZ5rVEL7sB0C5TFB0Gp
tRFBV+UXTm/cdqM3HKu+r3bCHz4SrpeD3j3hmwf+ohZnyrVU1/qDjkB80ZeHlDjCSvpQiy4YB30J
f7rCeXwou2w6ZoVJWQH/WllzUs+g3aCin2u/3CWa8dVNjZ0gUiD2DrsIYdhWEpSGfWgMqqczM4+7
JpjxCIx9mC+eeeZxQLFBu4xBIdOILqj00y4M88Ag7TzPlWXcCWCL7JmiSl4qFy6dgjtxyMHl76ia
3vc8nYMsy8fbuAsPAuzmKbXpFVFjYg11/QXoXBBXY3kfaUm3M5THcWV58Z0AEb+HzA1rJEyhsndK
P4HpTk8ZNcYbYxCfEdcAFFIZ2ZnYsLLrJCqaexNAw65L0vDcQe44VhU3mi7lV6DP9Gj16m4uE7HX
aJFyj0Pv8Gij1JAyPnFbgBYoAcnxrkHTpM1eK0mHsEbi+ZDrYOhcqb95pTXdJW4tdskoFU/JZNpb
6GFSv3adjwgpEsA5XT4K682kB2gcIwuN7rlmvpo8WKqqDHzg2oLXRulRjoCtukePgwb7JHYZx+LB
roxT6DYIpDssh5cgQOIe2qYKXHPyTxBdL8EpIueejfM+SlQ/8whNBXXLMLvAYUd+8ifjbCaCFvWw
TyslLmwPKSdDjGeghOC4lnMxfZsa/xijOjv0eDi0YTLvZt28cYeSgpR1QJkqfgKFYgfgNcuZDLu/
QYDtaOuU+Svx6Bqa8YCJGDdA7z1mufdJgwm1y8EBUuMlyzBo3mAEu5Cy/Hu+hHZX82x4NQ3Js7sL
Wy9QVgnixpKJuB2o/iw9Gbrzau8C4qq/mzzyaCgWo3fqe13usGq3zlmq75Qd0wZY3JuXdvALffEr
GdHNFwbXWmpO6hDnXnTta/mTP4TFlQrtZmc7Hi8nlfNSwweaTCammJFfRbz3qzTc6alz74zJnZs0
j7OWfKi1PhhlFHitc59Y7qNICtwSqADu9F4m+8jwn6IFmx51vXMwUr+g3xbPV6XVINoHzQtQgx3r
313DAwtuaG77Ec5RcdCN2PR3tumlL6XBXRb0KOikR9rSyr8tPErgQGRvddp+VKxddDJhqkyY0NaK
8ozBrefrWKYiSj1XB1JSP72IbZ2KtIu8jXWBwmQMOIuI3M+imZ1nH4rVvool3Io+0l/GZEzTPa9+
29/z44SzXYXeo51nRLru1Ee7m6sHXLqjS7JJ91j65lLR0jmXesOI3mI3BIEXehdTO++rLhdnnqj5
vm+sAh4HVU4DxMGumkiIwJvd2tIFVK8bd27VcojWhGqp6fvKD5+y2lmOWLPbSUtEZxfViJsYAOPB
TXx8vmX6ERJAvM+d7mOfebwQTMBKVVtED1PO1ezRgkjd8gC4602XzR5iW3Jhad50MGVDxX9GL83x
+/rgOSl+SbLWg8Kwn8n273WOobEbHlI23C4O28s6r271Udy5WfWyVEOPEjzbeZG+hM0H1hx/ihBL
X6zsZZX4L9M4tnt31G5bWNhAkCg4KPp6tNPbR2BmNDfnw0jtHcRvhMrhfAcPazc7S6O4n819ZZiP
KFYeKJK6gG7y56wEvKDb1VMFK4WesesfXA3wrTAbCl484FvucMpnAHC121p2Mc68vtJQ2B7jfVxN
XwttTPc1IkmIaatoZ8bU2dKuue5d8tWymbNDJGPzYnCn6pF80rlyla64fUrt2iiI7lz8GVJ9dKyh
Ah0r5Jx2iFA+4bxJl0tvggSi8sEN9Wan4h5en6BsX2sRHfHegkuPz8xFbih9h+hIvc9nUxynZLwk
L2mu6rrSAswDumtWBJlJMy9eUdAWO3euvesyIeNr6uFT7ZjDKbWAoWu4MO/1aAAiOLdzQOvOu4Uq
+Ib1knVR1shK9WOS3Gs9pDmb8/lAN/4gfZhmpSKniyNM3KU8ab0/HIt+yVwtsjLKNeG1rw+facPK
E2BNrk9A7nukjvx9WerRCcNiCvXzEN0rqrP71DdsqF80X8LK0m8B0+EKKurxWZK1XPJbL4mZgKUH
iBpIu9YH+kJNeD9rFrpkKedDK1r96Lh99kymP+4mCslA/E3/HiOv9qGp8pyLnVSI14f1NYIQcmXr
Yr7xF2rVzlF5cvC90D5bi29E7as8SA2lAAIU6YOZ2+KK59BwU6Ozal6MoF0cOulut/ecpoUIO00P
hcy6P4YCktNuSEPv2e7FPWnk7O3Lrs8qEsaOjqkORaT+NMUtwlMZCLd8n0+5jinuYNO7oCG615j9
vl+0sidMu75XtYibz3XoTdouB+f7XfSNzaEGpusi9ifT4BFgAc6N49G4kqasyI9qeQOZGVmWblow
IDmb1LtIKjO6z9DHeqgRZIBXaEGboSgd+fEuauIaApzvwL8xRUIig6+47i1HNOjUtjnUZu0eied2
r/z5W21PXWDPMZSbwgXBYSVkbVacypONAKeavXuBX2Xs8l5JUBl/UMDg90Bb9SurpVl2sJKyN8+Z
NRg+r0nQIRrVvr2fjVehKZ7rys/v4oF0aILbM2Ad/WD0Qh2xEflSNdadpfHCSS1axlgaNJdFVmjw
TOhZw3kk14soosUWI+NF+tpVs3FjdMkZUH51EXrGvZmO06mvqoNZunelRyHe7T/F5LShrw6mPx5l
11/pfJ0kbb5UfvQx5RrX41juqQZch45/HlV+0AHr09/qD3U64sFp9Fp2RIwPhT4wWNFlE6l+5452
wiNn0q5mGTX7tIutgCzIOzj5YF5FsGahRNIxp4PUf4Y6eawrHZbcPMAqiUcybdTEDz4Nwct+jOzH
JqYbelHFofFFuikE0h45mg9zqrk3SJ6mX7os5X00db6zh2+YH1oTgfaO5DYGQNKG10Zed59IwB4g
UioKwmPknbRI9kHGy+UixZydm02lb06RZAfK3Y+VCXObosZdLPS3Cg18Wn5nPe2voYAf2aS3Td3v
5NAC57Outap9Ckv7KyoRXNH4HZGDoJV0jL1QO46pVr84gkbxBeDsW3jeciearAWqW6RBioNhDWe8
vwA374i98sbc+5Kjzt+eTCghKM6X5hdoRsUr6rT1RYzunEmzuccAUMvPJqqyByHK8b4qjTs1tGrY
+9Qjr52BQvQFj/voNZ6XXZpXzodssKHXYnFxpmpSkYNC7YT9jBJad1fEungpspzEPk6A/jQqvnJj
36LVYIRHU8MagqLro05n6BKDS48yWa/9UShbA9MOufClqNkmWHwXl6L20tNoI3yCUu78KUbQFACS
kb8Bp6huFjH45wTcLE0KjFKhW7IetfGlt8W32if79ZIyvRNh+apyZd3wXJk+6kKEJyDU7cMEFCiQ
YFq+OrwRzqpumjtdr617xNzEFXSc9FqyuHecynQyUOyhns2XzNpyOLtpln3tWh9UMDANH2tjvgFF
P3OCf46MbHxbLJLSUbEw6qP00LaGf6o6X/8ILfxrGvfdVT9QfXZyUN0jC36b2pO/t0frASpmNpyy
Jjc/R6Uc925SxU/E627hR/KydPQz6OjrrBi+l/ZwRhS/u4JkFQIxQer5lKu67Q+2Nb4NJXgwvG1L
ikzTsQpVu7fV9Ifm9h3E9Lp68FUd0crpEm4sI39w+4lSo+4ZGNbnPvXrZnKe0oqBBxAIOxRy5V64
2UeAm/Zn7GiyaV9jdi07T/3hcsCB8bBhQgJpxQeijylSydmog8QV4rYeSFwNM/1aRdBgW2zOL51Y
vsk8CbsTBajiWGnKfeIFJtA7iaDzpKxOktSf056G46AlhA1Wcvu6mF4qDZKvT3lo59v2WWhedUs9
yLqixsZxvMT+lM6vOMk5SyvZRwdOlE+ukXEVSBD+JzmgqKJ8/7pYmh7eWJYvRe5YF3M0F7u556OW
GTgU1404v5P+rYKYuOtF8YFSKjXhudTF0ex0gFlqAkZihgj9laY2Hwepg7pHvN2Flm9TfhlNWR7A
jhUns+9tuusGvSrEmV55e9A/7pyzYaqrDmVieGJQi0+ObodX2LxYgdtp2TnhIUv1wwjPU2GlO2Wo
/tj46ZUNcwZKROdRn6gLVBjdQJaeix+NOAha8X07cgM5aezdh1A+wZ24WkBUzDSl5vAZxYXwW+n5
HcwLgJakDPlpnr10NyDOHuATGX8BFQg2UlAAdim0k/sZ03UDgOpgt+hG5JHxsQ+dKDCFD753oNLI
2a1Hn6mbkBw5rf5U0M7fRVrk76TjyMdc+pd421S7MhlvKjf+lsy12tGeTK9pj/LAw1QCJew6qy+o
iTQ7E/OAk5f086EGJ7Hrx+wbXJAPdcJbWEUZwLlGnaXtjydIoOowzrZxrOT07EAk/DDG2h1wbArT
rv+iElSA00p/xfSNq4v8YJfoC5y48c9OWd6WufWEgokE4CRLDOiRV+rh9lBut1/wG4+CEhOaQ99U
j4KrGrPYTAaFZoUHI4ZsampOhXwD2Kh9BlX/RZT1A/gDe4eyqARHu/RkJyqyejr5SHZmt3QVDkOT
W8/NnxukLO1HlDcqdCqm+VDFZGtCUIVC9pWOeed52m6e5ICGgb7TdJ6wCcx+iPTuhWHo3RlUZ3Ii
3+bocWbvAwQruHs1JMWw0ppTM8CX9J2sBH2YwCXRNPtkt6l9HXfsSy+CawAGt1O8J1uz/Aagxj0l
mfUaFZJnU5Xd6Fqi3yqlGbu4sULWRUxBwf1zhHRqLKxMODlzS4+3U5w5gHJHs8n20QxbSvW8cx10
nuLUqO8H0Zh3EmHva2TGaeZr3ag+ACQfTm1fj9ekXy09Nu3b3MdLfchAmSyu72rZkO9McBmFv+Rb
0JbxWDKHa0em07+Ulv8RO++ufiufuvbtrbv5Uv/v5f/6rQIfl0Rx939+/kdIZP8eeaG7/fQPVKoQ
znlQb+30+CZRVfsP32z5X/7//sf/9fbnKM9TjfzOt0qV3TJaRO/iRxqdYcBWe594dy7/WIn2LP/7
f/HufPd/kHkSPsQ7vFl9bL7/w7tzvP/hn1FlxsoJWxJ9+S//Fu0x7f+xdcN34MNZ7KQ//0/yX6I9
DjQ+hAx9zxWuhSaD/49Ee34W6NLEIj7lGth6/CwA5Qu48DJHOKWz45yCAujGj1A3xn+kqv3X8NAG
fxS2TF0tm4YRNFvcNrx5B2fWo+cIrf3fCIwt4/ylc/fX+Cv9Kr+ge6ay0DlgnyrZrwb6cRexSSUJ
PTidtpFlNl14/OGb/puz+CNH8b21Wv79Dyqd0tGdlBK1cxglpqfceyZEjwplis+/Hv9n0dm//piF
GPnD+C59xxotBeegjNq6MXDTpOWtp7pzPXldOQaaO0OQLwDpPf76B9/7gxYdpx9+sPb0GhEFfrDP
feDJtDdDbggYEsm/dLz+RT/9mxX7Wabyr79okSf84Qc8at96p0wcsjLpDpfOZIYUvTMp4msb50xx
g8cLplaNbMrJvdBzy2iOQL2BOP76D1zpVP41gZVGXu3ytrXRRDrgQARHH1EsyqLG9zrD5QtaRjT0
BSmFq10j82JkByWqRS4HPQdR/EZq7e/XWPjL0vywBHk0FX1uD4tJGEAfE5UMF8b/b/6+9wZfUWUr
InXwpo4OzyTdTzrUHuxYVfobQeD3Rl+dDbmXJoC36B+BTU7eSEar6xKnVbX79cd5b/jV2QBy1KZW
boOG7tz+gzE0tIjQ4N508oi1E3qb4xNSCwoOyDXNqFdhENfunbqikrZt+suf9cOHFfSHkZhJOQ0q
4KEI1DhUnRAkyv39th9YHQcCvnJZAXIOQEK6zr1EHKb7UHSd9puz8731X0W/9HSlD6PtBah2F+AV
MJmj1JPJ9jcLtJzB/302Y8bx8wL5FZAVJaBDomo/F8ehNeoeevUE0A1iGtXAXy/Tez+zCnEsLkNv
qDU36DolUMJwAN3CxjAAYddJN4zbQm0tCd2gkhSaY+EFtcgWfuAU35XIrzxv+iO8VSAPoPuMgfQg
ENpIM0y2rnkdWVPVfFyIPuNvluqdL+6tApp6Qp15bu0F6KFOZwQ3YQZGRptf/PqPeG/4dUCHyaSz
OE6g3EaMJOCj9Qrfuv7NZfLe8MsG+CHgVO9Wi0WRE/Q5X6DLowJKpubWG2e//OyPwycmVKAp9QJL
9hnfYPJGDer/lMwbf2AVzxmWOEhxsfq+UTTluUZndTjQ7JuH+23rvwpoV0xwYbXRCXwZJx9cT8p7
nDhocfx6+OUz/k08e6t4LvweXwgVuUGR4wj56IIhUB9MVItBzdJmcB9QVTSd869/7L2PvYpq7KZQ
q9Nh9SLm0iWnbjZHHwYmFKNt8eyu7mVAEI3TgYMPMhnV1lkWovdgsVvt7+7mJXT/ZrnWyrJw/yMI
GOynBmgwEOsI4/X7Qpt75zLChSo7jJGYyk954ZmfVRkN5W9W7p2cR7irKM/HKHSreeDcBVlVX8aa
DEH7z5lPWud1Q2rRSu7SuUdaEFLgkb5w5O5RNzarpx4lArVxgVenwRQ6mgs8PgwotKs97CakINzc
/M1mNJZd93fLuzoN7B7luUaAcDN1XCIPsxFSZLPDec7pgZjudAdgtPpea9ZQnKzZK+3b0TRFeQPY
3ks/oVeE5sGmrequDg6vhJVaDYlF7QP5qJ0z+2/1OA7NtkPbXR0bebvIY6BLGrQQ34OoMyzUckwv
+mPb7FeHBrICKOulkRVE9ei92lylt1KHf7Ft9NWZ0cAuSzXN9QNKSeB4lOEVM/J67SR/s8vei7LV
OSGTZrLFCDygm0BTwuFqW/3rWBtEXCwgA4E2VkCZxExz7FtdzFJs+yyo3vx0XVC7z9lErRM40FEU
qA8hQaAqjM+3bau1E95soV6iHHQIVGOjlDj1EaJMlbbf9GGc1SHhAP8v02acA4loYzADl7tw2jr9
zRn0zum99rNA3yfWKEzNAawlSkkdxXpUr8S2TbU2TeLVU8FWqOZA8G680GPjYxlZv8ta35v68u9/
SANAapXWmEcz8Lipu4HerpMLQN5IN+6bVTgDpOtqs53mQAsL/ywos9LF8axg22ddRbNZ93YNrGsO
uhCo42C6EtSS8TuLqPfWZhXNHm0Wr3f5rFonUB0zUcVxMtfauOFXoZzqGq3tUM4BFEN42n4Z7Xoa
xMdfr8xyL/zNfbG2IClDEDezoQ3BoNlvPDuz/mh1GYDlbnD/mT/uf6oNYq1chUN8X6ZZOAQmgfvo
d1V6MGBqbnuO26uQ7UpSIaAHQ1BZtkNHylbYUYO1+vX6vPNtF4Gvn/Y94qiwIFIVRJLGTpIX7k09
5hunvrqsuajDDHeOLmiATxm71haoSsdjFu+3TX4VtDbiWTAMKfPATBsvMxp01yoEdLht9FXIUh/F
vxKg7LGFEi+fAPp4+R10YCBo235gFbUZ1CvMFMVISqjmXVbbrxMk/t9s/Pc+7Cpo7VTLkHUO+0OT
A2g1JQA/aGRq49RXQYscgiXCFLgpFKnXFrQ0WIwx3PZZ1x63WT23miadf08d0YMFcgDEdtOqW0tK
8cNJj/hcqLzY6A/+QNFYLKPLzQtjraI1Qx4mzCWjjykwFeVhNeI4wIG3zX0VrbFle5UudEa3xFuT
WDki2NHGypa1itZsLHIviRjcn1UR5K7f8vJyxm25gbWK1RHydAgRmu5VB2d4BCBzYSCSvO16XRu2
QTsUJdwVdUDxHERcnLwpeJQbV138vGPk3HZ1FQ/qUGQAKB0LR64FW7btk67iVAe8Z06x1h3cRi/3
kIG+oKMvNw6+CtNG+ogTJ6DCUsePaVNDAlPwjreNvvYVds1UixLNZ+q+MuAxSfM+dKP8N06A7xxg
iyrlj3E6KkuUFiMHs9ECU5pLz7H3kEiA6G5aeXMVqqIZoZjUUR9MVlGiQGzWdlAPovu2bfhVrBpo
WbbViCRBFMr80k+lsZcIr2xLhs1VsOI9WdPgtVXQ+eZnqCUP0jIftk18HamSPjBKZR2eXtotx+Pr
JIAlbRt7dacigYwiZomCVzrE3l7F9jO+htXGDyp+3jHQXlF2RmYhgCGQIKbmXrtwjDfOfBWntG+H
Wo6edijz8Y9kMj4Ku7jatiirKIUKFWnc11PAsAtdHcK2czGhobjt6F17cPWRrWIo7F3gY9X0yeoW
cp5MZmNbprEYzPwYqKrJhZ6HlQpQ+APyDewqBhm+bdnFKkhhIDdIILcqsCc0+IqiZurZ7zqv7xwx
YhWifulYCQ59XYCVjn8DEdG4ybWw/rjps4pViIoO84uuTdiOi4OKWQyfXC/Z+ElXMTpblZ+GcaYQ
zYIdZXjja95499vmvYpRa7DwN4FAGyB9+2yp6ca2/pn95P97KYlVhKIgG0YdqtIHPdS0nZaG18ms
b6wPrI3JDaOu3VkTGhY66J5O7qvXIqS9bU1WIarF5OlYyqkgxxu6ihCWKeJtJ/naedyqh8kcKeAf
KiQ92kFcWfa2G3RtKFtPIPnhaKrAKaJrrxqDsg23tVmNVVgmeYdKoWLSdfEyQ8RP3Q+bFtpYhWTu
p8giZnxEbN+/tqP/4M3OtnPKWMWjavpsnAanCyaZGs/z1IkgVabcb5v4KiLNMhzLFImCQC7qFaLM
Tn7of9o29ioiszyRNpafYAITsltNd75g2bzxYlusw348vtnYOHPoXMkxfjoXNv7OqJnCe9k29dW1
6aEy1Vl2j/ie8wT33qOKvW3gVUSifYZoMOhx7AQAcwyLRgXiB8+bBtf9n9dkoN81TbBEgB7WpyGn
t9+Yabdtp+ir+7JV6HtoqNAevNy+N1X9LUGFf9uq/Beuy7InvfEARLaFeW8z9qjQct22KKvQNKDf
meZoUDYWpn6tvCi9bKzR2bgqq+iMpdXn5LNsFBv59llPX3In3pZg6avYHH1lDZlP5I94eKY73Qqd
ai/IgJJtR4u+CtAaLnZIr6YLIqv+gjTaR5oPL9tWfRWevWliMQUn9KBgj+5xW08uMPlzt+UR+io8
27h3qUePTHwc7xXS32PfbIxQfRWhaeHqFjLEMvBw0csBHB48DCk3rbixxlepqAUbqfoO+lf+YGkI
CbXxP/LI/k+SAj7z5+Bvba2cIrOQgRBwSIYCxKxhpd+3fE7DX12cEx0F6RWdBM3gvEZyvExc+2nb
0Kv4HNsuzDyhYVBgINKaLzJ5Jdocm9IUgKs/r0pl4+PTgxUKaCHN+3Kubl0TMY5tU18FqKqFRIp7
aIMKrA2CE6rVrrRenx63Db8Kz0EzORUtxRftpz/QXHkYpfd129Cr8Oy4eOLaqWSQOdHjWNdnvSg2
7sNVbPahlzlpbrXBDLfzgPQ2fPS8/LZt3qvgTGY8j9oRhD2qRbvMmiAW/y7tXHbEf7dcjDVkatCo
B/eoPQdx0dvqonWd9KaB+XMxIOI47TbNf42cwrl6LLPKboM8MT/nsfURr4DnbUOvQnQE8Zg7btgS
/7089bKF3oyXQrBt9FWURiKGWWAKJm4ZH5FkK+Ek1x+2jb2K0Xhs6qzVIVvZaAIhK2uqCUash97O
pkvaWDxkfswVrTiKUH7P2ZIjhgSFeE6abW9xw1vFaJ7YDQ9mhg4n/6HTk7vQdDa1oQxvFaO5N2Hw
hL41BKJCBJonugdE+JNNSF9jjY8Sbq/bfcJODPV5gr7WBKa1EZ1meKswLXAF60YZt0HZ11DGevfY
DPg8btouayxU11pKWaj5BByPV/0krnJ73BZDaxSUP0Q54kxRG7jhQvCapysfI/iN814FqM8ugYyf
tYFR9fem0Vy3erdx3qvobBO6E86gNYF0vI+J0T7kWbPpEWe4q+AMcePMojptA4eVQaMRG4gGRdFt
5+EajdSZaYPgs9/Qt4mbHfqKD0rzX7btk1Vo6ngrTqUNyz9CeximPIWKg8KqdOPCrMIzTX1QaelE
3CD2svOU4zwiwDVv/KLrWzS1UYPBCSmYfQTrDGndcpNu654bawd3pZVehQkC26XyLQxm0WrJJLo+
fp9tquGQ065O3An3bAzVWPsoHtxdSfEsCEOr2dZHMNZwoylTKOkUYR146A81u36oC2yk3GHbo9FY
A46MQugW1s510MaT3BeRg6S8jO3jpp25Bhy57jh6eq/XgcodVEEdQOwmr99t58wacNTlIPCkWdaB
tNwIzjwyDV8ypHajjeOvbtMRhmE74GsTIIcFL7ErXsbc2Hbn/em29kOXOxfVgH60Yt1Lrz5NUod2
mVfxadu6r0K2N3tzqvOhDtLQnj/qUJdPlushyb1t+FXMmpyTtpj4rIuvizy6+GFaaGNVTrPxB1bX
Ks24rCrrnpU35XBuW+8lxj5u05vaWEOO3KwQYIxbdGut7imJ5MOQdU+bFmaNNIpCjKPzPGoCt/Q/
l6hzXsQW0gLbBl9dqw0lc09TBTY5yMh/RpVoxIi26LdtmTXQqNO1cZpNuwqIVKQugL5caBNGPNvm
vrpc20mjR58zut0jimsb9WVW/g7F9Odp/jcPGnsVp00yAq/zRBUgyocsFd1ihLQgHI/ZLir8KDsV
9TQ8qUKi7SDhKQddHDf2MxQ3fPss30Zc04e3fMroS1anNCstB6N1JC4w1cB5fLiYrbRpX4ZGaAqN
jqbMvlQxFho7h8RS7A1cD9TBrdWoUOWnSrZz6FKPZ2TqvTQQKN5b57BKB3zedKoJnxCXTacjGgC4
VpioEKndgMMwfumNjza+ngsMs7ETQRdM9vjofB5dywrvO8vR0q/SgK4deLPw+6DFIiHbo4lnI9Lb
296uxCoy2zmTG6lTZFSRf71oDTPlZhZPwvMHdH+c9gx1fJHlqXxvOg44jFuIw2ARfejdwaKEncfo
YEQ5qrjksz5KTl6bwLJGF641rpDJ6+2TiYpcfTOz2gM6WFmPvJxW3LZ4gGCWp/domaUoz8/IgqeV
uy0LsVdJTjFaysHwsApQa6qo+iCwGiG4vG17ip9vcdMKcbZCYjmIneIttLInJMQ3znt1VvZ0YsZc
MG9bhYH088vQNjYeZKtTEo8SczKoIAXQGzEY0Xyc6HK02jatyRrl1eqRiasXuhWRQMhlzJrvSCxv
S/rWGK8UemtfunoVqEnVt7DBklNldsW2o2yN8YoxvMZNwZFBhDzztUX+CvJfda/b1mX9BCmivu/r
vkLmJlIfWq+ZKeaXXrdx2VcnJXKtHTQRvwp8isoXtkiv4xkB5W1zX52UOiFsW15dBRMegsW+wu0x
GBsdcYRt46+CFNFeY9YQRg+cCE/1g5Al+hFIoWXNftsPrAK1K5oh1OKuCmhUfUeK/tLW5DZGh2Gt
IrVG6advJrcKsEQDR9ZJfK13pp+K79vmvgrX3m5ms1eiDvLGR9jbrRqTHjvit9uwGMYa7zXUZY5f
Z0SCoBsWgqJDekiQbdkWVWu8V+0OYTpHXOH0aNodiDL8tLRB31Z2W4O9Bh2qtI2ZE6zaPL90zN7u
LlBCc7bh+w1zFbUyLSOATBXHcKncy7g09c+8aadtpeA12gsniWYuJPkqpazxHFpIgbt6527b9OYq
aoWZowS23E5pUkQIZCGCrzocMjdtS3Mds60x4pPjVYGGHvFbDNr8Df3TYhvy0zBXEWsLs0zjNKsD
Gyk97Yy1krHTw2Gwf9M7fIdXZywqHT/WPOG2hhhheGWAh7rZPtdZgtRl6JYocw+y0p4hnOF/ifEz
TtBN5u8ipPicY6zZ+HZtW8FVYEMKdnSVkn8OU4P3KAr6CFAUcVnn257Ra4CYo5szb5blZAo7I7zC
RQ3e2YRJr77t3F5DxGZdtdBrRYltq5Fg6IpNNApumdVvTLDWMDFHzkVboqkWTArZ3HhWH0Hvf9u0
/GuUGN50aNSpGY37tpS7MTK/zx0WlNsGX13HUTMbEm+QIiC3PeYiuxRCbisBiFVYF5iyRgMKIkFn
9XKXaRathmF+3DbvVVTjA9lGxtCXAWpn3gG5zuiisJONV+UaJzYgxVaWfNEgaUfta5EO5rdW47rZ
NvdVRMvUKiurNIoArdhbt5+v8ib6jZbLsrZ/81QUq1CNRvqMTot6sxxFfGnkrXeB1tCw7RJbQ8WG
zEm8PjOLwMw8LMJTz2suY1ehJLlpYdaAMQtXYNMp9SJw7TLFfsk7ZZYxbdvpa8hYW5dRFPoJwtZW
PFxLHOp2bpf2D7+e+hIvf7Pwa9yYjxl4Pxjc7zl2eKT8OmrPyHEb6GZiOlqV23KsNYbMm5zQQy+z
CnSFzxjCyh3uBpmm+9W2u9j4r6BFybb3E/amLZ5Upz+iD7dt2y8SVT9eZChZdJ7eMneqa/Y+aSnl
z8ooN35e8fPoJZtRy0AFHgy3DR/7SaufytjexmYy/qSD/1jOTErUg4XMlzPYe6gL0w66xPY2Lvoq
amuqCxjJlDnNcKoSVeM9aFaUbFuYNZZMTV05qSnJQQgg4bSDfNi8zrlf9RvH935eeARpcG7v2jyY
W/crtaObwo0//jqo3jnN1mgyq9fpVsMQhLRahelFI1X/NpjNNukNQ1/lzBjal2UcLstee+Fn1Ujv
ZGmy35bU6KubFc86Nf5fzs6syVFc28K/iAghgUCvgO20c6zKrPGF6KrqYhACIQRC+vV35Xlr39O3
bvi1B9LGGvaw9vqCwYevm3c3xZjqApYqN95Q15IywUPm0wX1t9jZ2FdjBz0CDJ7Hfrut+HItKcs3
V2tEtiAotNxXeUPIy4R5vo+3/bJXu9XzDhUuN0cwqW/26dKTmDxRqtP1D5/+P5nJfzmPr4VlPGF0
5zCpPkV8TdXzHMfjCsvDbTZHJGIrPaYi4Us1p8M+PUQeWcGDzvpZfaMxTHhXTsM5SyKfFrDRXOGu
4CMpnxWI4xR+2LPvSpjz1+EHwOjdehw17lxY/vf7T6aS5H7Tvb34rt0Ail0dHgEPjLYgqkvCG8Dq
vv8g330q3sAA0kuFhC0J+LcGNswEys+nXrdRqPBfL90jo/W03RZIXgvioGsEJAEDyYemjvunTUjx
QDva3HbBAlv2z4NgimQKI/JNnuhO/uZ0/iDi5uWW5UKuJXHINb2KuJMnFqCzHWhyptPyJyON9+3+
v5cKuZbEwfVSNWHZ5WkG6ZedzRIGGCJ7qB4qhwwB1HDBh/am6hoRV2cO8AgpT7ZUniId8QNgFMBW
66H5dNt7ujpzWl+vyBGZPIGv0FYw6/9ie/qn9/T+kP/2nq5CgxjEs1WaFZTkYe1eoapOnvO22f/a
+zj6Qw3m3/7EVYhAapE1VIMas+xM8gqUFzN3xWZQbD93DhNtf0iq/+0nvzp+IE+A3zgfmkPTWQkj
8nQHgLWPAChTIQckCAC2P3yj/36FkWs3sqZF7aQ2A17aSCMI3fgXHES3XWBEXMUNEQxHUAgY5SlG
O84yd7Qs/sMB/S+/xLWILgOmJQ+Ywa1kA+z5GUCw9DjlAn1/mDYP5CZ1AflfKjo8m4OzHsGmA0aC
mHVvvoo5u220lVz7ji1ezF3nTX/KstQeobkGHBd86ZuSFZJf7eStQymSrXF76pI8OerNqyoX3U15
HMmvNjLhOh6GbKireOsuBEzAZOI3vvOrbewZGRZwUQDjDcmhFvNRdfSm/BCOs/+8ATxc17pFyLqS
Hb3P0uh+5rdV8WBX+89HQ1ZI3uktdaV7N1/6ZbGnKGWvNx2b1xK6Os3azbMIiz1uloPWJim8GJLj
bU+/2qVEgGeWwmD5lHWLvofq9cvc+NvMYcm1hq7hWROB9dCdwI8dQFSw4x2Zh9ukqORaRhf5Hf0U
ZbpTB5xdpdsc7HazHG56L9eGYXtPQL5ik6isSrr9SKn7pA0QXLe99uxqf7aTAD4yGQFPAcJODtOp
N9Ntl/i1lM63+96oBoHUYNeuGNeRlGFI/3Dy/suNca2k26DOD5jwwyZatqmAaqzUHI7Ct73zqx0a
YNKzbFZ3mFpSvhwbPc2AAo7iNkEaya62qVAeMxcS6KY8mQIt8qE299Muu9vmIEl2VTpbOZiq2cxE
pVxAz/YDVAB/eDP/qXD8l/DmWkuXABgNcyrQc2Pg9kA06VSKASPAYeM3OCVNpy6FI3mRzRvoGxzV
NVfOVqYb7Dg1uDzzKsh8CDpu6F8qS+l2qnPWZTdV4Mm1Cm+P5hi+G/Y9XTK2OXeM5ACIwaB+rG5a
F9cyvHfKEc/jNqvAm+Q4oHy/jmWb8pj9vO0PZP88v42Va9hqIMHXqdUHlScO0LzkpkozvDj/+XCE
bCnTDLzO+N33y6UzJrWT7CZ9NblW4elsS5ba4uHbCu/mAVBhYLPobRo/wq9u46RdMQ0P4uaBwj2/
ZDLuC1Qkftz20q92+yQB0iCgVhw2CpZDDipANe8Jue2A5Vd7vYHWlCQRs4cJyppikqZ5GjJmP9/2
2a92euK0ZjEgtodIoOuRyNAcOp/e+GKuruTOuHhCIxZ4lDqjL6Pa5Q9OQnZbGHQtwAtp62ZwEpbD
CIBPCedqOMIk9W2uJ+RagzcIywLLwefust0c09rCXzySt/XY4XT6z63EHGVhkHY5MKdaKK7sG8ar
9z+csf9ytV1r8FY3wzIr88vBZzGgQkB4l5m8MVZJr0LmVK48YjPeelCwa3HW/yamvW2WkFxL8CJA
1Od6YOuhwfRMBURUW+I8vq15T661XwFjEHW3IbDKNP2xKPaqQJC68Z1f7dJWoaQ8aZBTOpBFil2D
lF7XkNH937v0X9LE9GqXDiDYUDmx/MjrId1e2hVM16PndDDHxGjcgv/3n/m3hXO1X+uN1Unc40uk
NI+qjQLtMu6Axt709GslmG7rzFqOpzfN2AFQ10P+Mflftz38qjwuAb1voWc0B71rX3ZqBkhJ1bdd
fNdKMKETYhXAf6DFAxik2pwWMDAOt918ydW16hXjPBjwyizI2Md4kZ9C3Ke3/aTXbl+hVUmYUOs5
6LzNSjXsPbDn5jbZP7l2+xozoAazvNaHSEWm7AMQTkz725ybQEP55yFZJ8lgYhDfDp0F9TKkaihz
2ORXt62Yqx27xh4lZ9Pkx74fw1sgev/cE4DRbnv61Y6tmXPxCrEy+E4x5lHeAw5N4z/VCP9loyZX
GzWJY5SrvRDHJELpfIt+TsP4dtMHv1Z/yZjGNfgZ2RE+X/VQbAHqRNvuy9fbHn+1T+NhYlMgRhxT
rUYIcIEpbB94PIz5bXv1WgGmF5Cy40mLo1jiohf0MpAbI7Fr8ReMuGbrKR6tElx/73qI8TZBIrlW
fgEG0dVtBghzeLc+ki5OyqTN3W0n77XyqydDa4OfkgouXHej0S+E3+YmSK5lXySFqIgplVQc8oce
IFlwnD/ctlSuNmgKG6EWGK2konxV8SnRA+auW6fWT7c9/2qLjjqege6csmMyxe+05WRJLu+jen/y
E3yP5f5LpsuuNmkXSZDLXc2PSkfLna23TT0tGWmaA+ZUs/rcqODaRxvq/0dy/Z+I4L/80WuNV+ZB
Z9z6eUDaurtxL+OhG6g+SIldB/RpvcuhmCcFXE0xshl3+957M2bn6Z1Ur45IrHsJHl2Qmz+3tY/q
vxhzkN2NBJJWQFjBeXeuQJCj5wcJOJx+3Jbaxfy8RyBsysKEAeT2gjDRsaYwNtMIhCaOn65IxTw1
f2nw7oAiTGTWqTMLEnbPlUdCnzWVB6PcAHsOFOorLOTc1hUp8HFg1I7ACC8j2GprBK6g8LCGl3ex
lhzW9wo1SwvGcmeGFR9wyabxk6YKiUyf9flvpRX+sVnnZKs45L6sWPGGZLltAEWfgl93UJckAVjw
rwlF22wtdhOT2BVpDtDpt7FLpPipmhWgHwxyBoCnC7h99f7ru0jvDjA9vxcjTKOWEmTYJZYV+H6h
PoA/DPRiROt9KYF3nXtRbtz5VFV0Cym5j/ONi2OXrkFhLmye/B0oAWOZcb3xx56sXV6RjjlWthmf
EYWBRlvlCga4xT43fB6h3+wnMI6tQL6flaiQ7M2ETzaPJgOfkWeYG9m6U51kCBtxlnC1XvBrTW1X
mByRXSHiaFDVqkb6fbag7Tkf9uzn2gXPjtpMqXwKBtjTz+0MBsETszVjD6Fu87UB2BkzKslRALgJ
R4TAs3V4xIRGjt9LAzGJD9eQIJr1SOBqjGhMkSnIO8/Z7n7Mueqmppw2FIPPGSaQxFu8Z/viy2FM
QBJr8ujdBnJYh9FFmGIJEG3BQSdbt/Xg8VtO05kCXxroGRi+vC0kl+LIZTuWE9+dMqimeIgL3iPL
bbkn6yIPzuCMeuJTs/Zv+06bESSIZpzoeUsDS8qpaRMKl9jWDxXymjb/lls2TvdiD0j83pnqYFA6
bVHML8A5zigiKGsZY6BlMtZ/iCXA8EcYrAATPFIXo6pNLLzVAtrMdmswu0X8AhavajlM1siw/qAD
8ORHs2WJfs1SFedVWy9p/wO5Tz5g06hk2qqlT6flSa6k4W+QZ83q2PsMY0JiIlN6CSlwzA9x62T4
1Y3DtGJixkRT8jRj07aHUbeenrWK+/lLG6mcUBxvsuFpkSlwi5+ItTL+kfQ18M1F3QjVnJwDUfNC
TJdMX3vHfVrC855gGr1xLBawdk758LO2rpFNIWeZ/0gZn/UXTJcD8ozuEu4uzHlM/hGqviXH/zxF
yc+pN1s4K6q9f5OBxHGpW+ykn32CZX7XSBqewHBtjoTOef+cmzXjB5J3uv04y3YPLw4DHjRCJxq+
ASAiw4mYnxdnx/G3ROemve/5zPwJgNShPs1gFJn7dRYZLfuEJfQboL2J+BU7WT9hhDy6oI0UfmK0
RRU9qJVVA4OgqNq7kLsLGBJbuIN5EPs6iC4RlR4w6fgh8+0wPsVN3cVnN3UrYO1z2+93whvCTxnf
JflCeC3rj+0sGl1qbyN4IvZELBiiUXzZLltYUvO4kGDJmWmuh08Ad9TT85qKrD2SVk5ZZQEZxtnp
0ty0R+inY/M4i43/HOAJMJY1Sobuud2JwVHSTrs78HSypqkIulXbvexhcHysm1VjvAYw2uatzReR
nIHx1bywdWT4j7YVvS6Bv5W2L/IxrglARwnbz8ugFltZR0lUgWFJ43cQstPfmBX4BFVKmhh2hjs+
RQcmsyn6PQLpcny35ClgaBfk0+wwmAYcuXHfKfGOA6/WgMVYAgXBHxEuNX/X2MJZ2Q8tVSVXLp2+
+JmlKQyOlILlWcFkCN3ZWUzJvnnw6UxdtLPNdpz3QTvgsXuLa9oVqHhvy08ZW9t83Nog7sHhMLgV
JCxrxMcBj3r/NbVdAV4HzTaDh6ejKgU7V49g24tYyMO2NWzwRRPbPNy7fQHKutjBshJ3pPYIFDHO
1rbnBai1qAim66JXnkpDqzbha1QtZItFlfkQ+s+GBNbfbTY4cVrVFNXV7GjtHxiIOS8kXvruFeUj
6mXRDYMVR1jHN/YiJNKYJ4+6WH5MZIdLz9Y18KyRStr9QTWkl+UUTGzLRJsswvCCWerOYYQuLPFH
S6TCRMaYWPvS7WgL3E3oG/dPE+zuurnYfAKKDszFi9kZEYOFKxb7nC5zNP5Fuz0fHvjAgGAuxlYN
7S825AHLQcG3bTlMDeCwR3yzvT+kSibLJy63tr4sTdezMyZp+fC4AmUfI5ZYycCBZ45Y/XeAXzKM
zZe2T++WqWsaCJwxhoWFksNM6dL21us73SsG4TCFkJgcFg30YbFZP9LXMRL5ZVOD+JxTQOcL2KSn
9VsSt0P0G1L713fR6x2sVIBbtt5kr5B/7r+nZSauiiNcgOXWj/K3xnDNZ4UxjPSO43iOi03M0t/F
bvwiTdJXsEPuPiKrgUdSIBGAhIMJKgNkmmLpKwJgwxOYqVupFwRrINGjbXhsbEQr13cVhavnB56N
m3scAvVJ1XX9kr4qMefRsZ0iXbbvrHTQJAiWgXJDSdY0LN9NT5GW5T2MVEqLXPCxB5U4emkTuClW
kDnV9w7/4DE0Q1N1iJ1QW6CS7VWfGP9VGtPYUmG0zT/AEpD91RqzF0nPH1slyXlbloidMGer2XmG
AutOZHnyGmIFM5hWYNe/kRh7sRA02rAehrSkFPc+EX0H4HXWLvNTiNb8sOViLFdSP+g+Up/g2bs9
ZyuO+CodFKu6efoZSDsXXtXdd7BV+ocEZOG2dAtaIneSG58g4rD75EHTTZn9MscNxkcRaIUU9oUW
joPw6pNYB8XkouSNghVDq87pePyZbwznfYTZvXvdL5Cs9xANN/eC2X37DX2N7QqBLmuoSES39D7P
bNh/ZaNyx2azkC4XLQz6n/PZ8rac96jVH1pQ1LfvbFJ1YZZIs7ZU0q9wVKkbANZBGc90cwk0tiCI
A7W3ntzC1aNTCAZ/jzZ7YTaouBr7uFF4VS1G6gcRzfUL1breQfCux/EjNGu2f4V5An9oSVdvJzV7
758yuDfoCohoHs4JrHK2Qq3UUaDs57n9uo6mId+7lm3PPaPzizYmtIWDBfuyoQkRdv5zirs5frUA
MkZfGVph0ZeE4ySFbZO1KaZok4EDrJ11ZqNlo0GgvbRdMOU8rxnq3Xxd6zIL6XbM7dr3JyQnQT86
aGJeBC7bzBSbU5BaNekTFWosfQZioqkhy8P5vRZRv9aQH7drSU3IDjsXHejYXVm78ZsCvqzI9s6d
HXR0/TR+gRrPl55NSUnbRHKYmzjgEswkBlxfGOjK+5rApG31VTMkGpH9osEd3ET80I028lVrWnKX
OuhvfY2maDJye4gx91sOg5mLjoEpLg0fPyHq/c5l+rzGADPEFls08e9KbEV3xJ/8a9OJx42Jcppj
7Aywm0+tHLaxDH2P7hHIzq+xcvMZlXdpirgf2EkmWpSglO8vCxnyS9RnoylJMz0hz7DbiQ5Zyjf8
ZkTNT7qdW4yvx7CCPWrRD9MjU9pFuCvgsHAveMOqfprtfkzjLtme45EYGDqjcS/eknx07RHE69i8
zLRlX/MF2KBqSWrUlvIusvzJj7rOjsT0jj6jocnGj4vl4TlNhiE+6WGaor1Y3ssXY4ITFxMX0EDm
py3WyE3C2Ij7Gkem3ss8SZoXD2VVBDI0du/HJbgZA/cDi6krYZNZyzITcaef5YIaJl5eM8wH5jG3
PRwxAhkf8pqNY2VITXUZd+0QPyarficFc+DPYXAC6W7blCIH6rxS60ziFQ/BzPiobHbo8wHWXEUA
SV28aUxQss/NwqcHM64I68u26aMy7mE9iKWb71uROY5Dgq7w1rhruNMIKrOdIBdsLDq58AkwDowl
lkT23OHDkA/rhI1Z0pTPlfTtOp7kjvvkW0qM2440k0MMBo6BuV6cdCyvfDa0P8WWNsXC4nBc83X/
CtZ4S5HypHW/PK1Q6+HEMwjpuwvrtEPvv/bPuX8H7wYT2P2S55IccpCTdoRvCHUrExKWfnbDFjVn
CZK6fVuHOt4+jmaNS/TmZvrdD7XbynTvokrL9pPY17XYdPS3l5jimtDpKczet3et1TB2STDXj2CP
lSFYoYsMCfkM2a8ERpvQOyqpO+3TKg5OZexeMiG+DAioyt33PxoYWT/HKGm9tDHlDTAF9jV122Wa
cDNcctf4X7Hu48/zmObtHe1ajBeEfgnicY6oeSEO/sOwv08f4Ry6Fjn3cFFZSTghbJk/Nyg5mZct
0hCY2z0r1wiSizpKP+f5uBR+yh/RhoTHAJi7zBQLae5xxG1nb3L6Cad7c5C057JQarfQ3gB2QlMX
lY0DAaKS2Dp4P6vDmVF3d92aNQcsDADDeOMvgee/8ryxHxKaJBdOJBYcGwyg8vzDkBr1KQ7D/pxz
3X9oCAjmR7UOUs7FTjrhlqJB/uaPHvBFf8c32nzm8a4vtve5qPpx5qUKa9iPIzDtFw9BbvLJRXn2
2gyOATRA7ZhFd7XKNjcUNfZKDuMH35Jfna29/ZSmnPti69SeQ5wcb85X3bvDxXnwe4ARUG5ir8GK
nucFq2zv2NRXDd/i6LLFCfwFMCjtyMW0cS2elmhf7HGDcwX5HPhAeSl8stn7NdFp8x25mJoBzaAR
vdOd7pKHft8G4IubccPRGmsDGv06aPI8s5XpA4xH/AiTjYW35ynaxPAtws4EhC31XdpVLnfTWngU
zusDgPRZV5oBUbcrahYxNhQ+9Wv3c89TNj9s+7SFH8CsOQT4rc1T3N4DNnKqix4jcP0BvlA1PZl8
6PoPe4xq1mEaE6aONsPBVyFHb7Lz/C4oPcyZouwZY2J9eg9FOIurWOypOMcYBNx/d7hF1fO62FyT
0otmay/LvDDCC1jk5Ij/Qk8H/wHFnoyirgMRcrhflmHBSdSOGWIorbD1XyXKL+6bTKU4JyC9o+Sj
XPYtXpiMvitIBlD42acUDFG0VdoSqwORf1GvmwQBxqx7tanG5F84XCrs59y1JP+6LLOgfZVmc4Rg
pR7TaHvlLvR7U0SUZgxRTm1UKWo20Kcl5Lv/ndS9GH6ZDvOZh7wHiPOjH9pdwEIjncwLqOWp3A/j
Br/ik+giOr1w7E+cwYSZ9wABeKQM5e92xKD+Xc9I6+6YbCVRVRLMbqZi4Jw3ABtMyKiRvvRz6RGk
IrBG3GPdh94iRHQnIRtpPg9LNG3HqY+sOC+LWFP8YkE4U8102LfvUqSYruOtFMt36+S8HXVDVFQK
ucKJY25qXs6QdtgH3/dJg58k6zDeuqBvVBq9zciwZg6DpM9rSESOkf+5fpgaOp9cvecfZ0a9XQqb
hqCf/TAMhQHttsCYY7MyEPPyfjp6lyN8yZGxuLue7PxAeUiiohVrVizWIYgu7Grd8iGLXdb+3kDs
yQ9BEtJW3MHTayqaBeiUu8BV+sOD/9j1BZsiUV9AGU94Ui5D6CNkWJ5Epz1gGZ8ymsbZxeJ66f8S
oWsrP8L95Hmiizl00RxWSAWiOjojY2O2JCiP42jMsVtKuIaxT2yzkFVurm30WbTvdxRemY1hWjxN
XYmLUKvPKTpT5Ni37WgrHaWdO2w75nNQy4gwNhqyNu6e8t4R1IE6L58w3rCeh7rjY7Gm9XqZCOp3
j4I2lp4RdA/f876d3NMo3XKxczYObZV7v5dpitMDFcam/g43F2QkjcKR2vVGPlpLBCYkYK/jzkOW
t6UOHrgdDDWRuy4zbHicLVuGR1Ovy/2q9dT/Rc2ey8OUS/OGWgo7qIghFMPn4fnZhywx5bAn7nMK
j52/DeWEFC1cZTqsZEQ7xeAydWSAqa/ljIR1KnP06zcQH/MdTQscngtiUrOXw4pCSAnvKLGXGOTy
TRG3WMGzl3QoNfRfUJ7DNoc+TmK0qBraKAh1ydyWtl93t83hISS48T7BvWaiD4p3a7eUlm26u59y
qMPgDLjvFeE9zrh6S54pyJzVNmV7DzuEGgTqEZFF9iFuGWoy9YJkv+AgOl5CX0c7VLPzECqJTjpC
hdpiNu5nPYI4c6YSdcSihuVE/vdkUVvDfYbsBcTJnUBIESzOuMcoF5N9Rc+NmgcHNwMEvw4k1Kdk
hclUmedGu2eFluiPJCC9/T42qW2/tFODkTlptR6gBlTJm6ICKQ4gxMgEJEgpKASBCIkDcNNf2g6l
DxSal6NcVh8XOCj2uisCCtJpJTPetsO9dxmqJwWmzOLvZtEjKyfUV7Znr5vgPhA9R9lXV8/j+rxu
negueSuQ1xzUWsvuvDXtHrc4dGn6WzoEtt+lb5zaDkFoeGXLaQ6f0D5QkMBtqDOpvdhxz5u7vV8c
tjedP1PWsiM6PfE9LBZwm+QpjM6L0fE1+4T94IaDaG2LzCWPx/3B5esovzmFkkyBRHZNHuOI8vFv
3QshKznVhr5FNKjtyZO8357qCZy3DznqqvQ/1aT1SS+Mjb/TcRHZ3R43AymTBHbZD7jNGtzYzZ5S
V9U823NdgpQF8W8ZYkhgXjd4G5ELh08TuU9hmzNcEDHtGuA+so+PQqPKWnDNHNzOdWv+hmaka59o
qEeoimoixzvYzkf0BVOPGZ9KMJyCQ/dm9PoI+qIzR+jUtCrRE0nXH6NTSwS8YbD5ORpQB/lKBjUj
i+AIH6vYCN0jgUFQq55WVP9kiekIu6wFnFRiek84TRG6pzYa7yKwYNsfo5Zix7fitT25pstdZVKt
5WFgLJ8rCp6MlcVslG+PiKYGpAUJzNMgnRze4V5gnU1V33Ziv9QWkuMSUx6NSCv4KJAFrui1Qjca
jcypufBtZ6FETUwndzgnJ/TaZ9xjBaqosSww7hn6albjOhyTfY3nv7MulUOEOClOLAOtFhYkv7VU
A6axJPpbdik3hTsxKaPBiBOnmvr9LOEFm39eDTgsD+9rbtf44l3SJ2Uf72x6TrNu2L9E+DYCVwMy
vmk9vntRI8jf8rAlT+t7fnJfR5PccdFA7Qp7KF83zbNX8YLAzKzwT9jQWEKxKSvRKUmdLciixPiz
8ziyoczzmSJ/G7tF83GFcyeCQ2xzFADAmpnMZRHTmj+nbb81uBbzPvySLXoJ3/veTfKYNMkYIRme
NRtBUuam+5AgtMHVQEWWpEeNo33+u9VJ6vLCxgJeyy5L1vwtRmGtA7wF1Xv7Q8CMVX7W0TpFL1OD
ds2HTfTzAr8Bnw+0zLYZrsQYetNmOLcKXSsskkSzo8kQ5PEDKIjrfI/5vSZ1ZUAHaFLwWDNZl1Uk
5Ta/dxp9oAdEEjl/kGuSLK/j0EtzyRrmpnO0Aqv+nRGCHJ2PO8dIzqSitRgy6qKHicBb6kO0Lmv3
NQqgCpYCUcB48KvKzVO3WIypqJRk21sYIEgsc7KgRdOxYYRBjGki+zPni67fGApEJR1BJ+i3cIkC
4NumYnAlHM5ON8wXiDX6UMbZbtc7P42C3RnUyN1pkDyQz3Fr0/TSSfTxSk0U2vcHTAMTgwRvRJke
xftlT6PjbChdS8ZVHxXYc49cL+/1qDGFucWRwNN4mo9dFKNbw0c0aHwxAJCWF37edVqZNkuTO7uv
ItzpZI/ICEM26lZRSNaAdIYMLO4f0tgsy+d0gSf631mTrOqBoLKdHYe0XcWrc2isVEODGh9mCyEn
e+nGceD3dTOM8tXleDH3nuZyuZAVQBxUK6AvB4/ch/SlXzPVXPbeCPkJQS1KSSgbct/NKCvkCvXm
BA5rHSlXbGYdlXDu4F5X6OJluThKiPneDYizb/AfJEtcCgH7SnVQaOQs6zlTzuDF2qzX5mU3eGno
eGIlAElOM+FfGV47RqNE2srwCb0PVLc27OSjCCF7SJF1Rfc0qlFGLDiB9xx9b8Ll9ER6zvVJ9tmc
PoRhwtx0TP1kv7luFajfyRXGH0cLzLRvi9ihEIsOJYVkimDed4PFnVHLd7UlOX2ZYJqw0OO7UWuM
/G1PgWbPTRBbXwrlnKy8Mu88OLvwp9TUyXhOMIfr7uZRr6xqNq/HB7rAZabYa0nicxJ0yh6iJY6j
I3qLtquGvBEIrvW8aJTHmOrYX3sG+vt9HZp+/4iqcmJRLm9rE36xMWXNDy0nMpwJw4jimXTOz4+Y
9jf2bYCVdPtpGtNkf4gxtex/+znt9UO3rSo7hDXNUQAR6FEXaNSt6Il0ywKR3myTx5WoxZXWA/h5
NvgIfbUGSmUJTTtHrztJ3mWxW34UUCQ/DRuIvp+Ik83yaGyIx0sGXB0iApS9a8woCOtBdF+ypP+B
ykmE8lOaR3pBiRAhWLmMWOfqgGaSRLUBR+h7MuPeIxERmY2VPopig22SzwZjDjp9f3dCI1dvClRu
xfOSbUMEm4Au636t7zfjr2xFsQ0z4GlznieBIITgpBtemTHUrmXSoHxvinVIYMTgGPhOGeqhpGI0
jaCKYc3/sHdmu5FbWdZ+FcP3zOZ4SP5oF9BBMiaFZqVyuCGUE+d55tP/H5V2WQrJiraBBvqiq8oo
20oFg4eH++y99lprV/6FGprtsCZ+YmHYp3nUf2/jsRwPxWxmxgeyAKGPq7iKu/0EIDl+sMys7C85
rgNt25CnrDI8aqoVM3yC0c01AHoOW/qOV2TFtrlvQgQCF7Q2MnTqTC2Yqd+rhNLcYN6kbrQPXSdV
1go9kDqAaZYJqEVdhTewG5TA7XtmKd/EEBI5EBmNgeWi3Vu+fW+WaAtLJ5dpQwFz+XVVtKsImZ6+
Kiza/5pDy7ruvlMtB2BiVKVy+0BJNkfSSrQQIOKVQXht51WQFog0VnjLl0OwHlF1MtMnH3URfkIY
DTK96gZmz1SbjFojip2hwvZ72FMNj4bi1loIA+OfMd2ObXnEpOdZkTepJ9sfY/1O/DPpvXzsxmOk
Wj82FOieFt1Y1DyR8Q/1J8dePAVWh7YfmeaaU0qmXrV7+bwhWJ6aK/8Xbk/y8dA2qm61hc5F3i3x
ElRhEbVn2SAVGAg2UFvAxPoYT33TrtSrsQElcpiFK8kO0Cw1x9v8o4Xf+RpVZyH3PTG7CEaAtkiq
zXXBKNDUjVCEnMO8qxzSJdp2tNysEzL9v2AiqUdEyrpqpkbXNLFGTV+Zt+1U+J1bBpHQkV5TiQGD
h1JKUjhO+T8T5B5b+8SQqwjmqrEWFgMtWjxbvApY68QN/QX/8XgGXMk4vMYMbQPaRfYlqZX7wSr9
f8bcPPb2IUuusjLwjTW9LvL1etpFXar9sw8/tvZpFaXNi04Ya+AuD9YjGKsCvvH2hvqLVTn29fFH
GhmGHYl1IEsNR2rvU3dz+P6zT18215PtqialBrWGdaFSw9i2tRnROBe3b3/4X+zQY18fUdOtKceY
7RKatvqtyaNscGQxqQzlsdSsXJUdVOYtCiGj/Eez7eRjj5/QCgYTwxNjzSxR44Ne1c1FrIDOvH1D
jx/zytt97PBjxpMm+inQ15llh+Bcdj4N4Lj89/uktOJeJ/Hl3+S6kotNVMZ38RzdKew0Y+s3URdS
KgShx2jDb2OvhaW6ak0yop/f7j++jv8v+F5c/fwezb/+k3/+WpRTHQVhe/SP/7orMv73n8vv/PvP
PP+Nf22+FxcP2ffm+A89+x0+9/frug/tw7N/8EiL2+m6+15PN9+bLm0fP59vuPzJ/+4Pf/n++Cl3
U/n9t1+/Auy2y6dhq5X/+vuPdt9++5XC/ckDWj7/9x8uN/Dbr4cH8KSHF7/w/aFpf/tVtd6pmi2E
bdq2Jeti0ckP3x9/Ir+DNqSZNjC0To6qq7/+kjMtNPztV8N6J1uKUGxVqALG1zJYrym6xx8Z74QJ
/miplm7Dm8YT6I8bf/Zo/nxUv+RddlXQCW1++1V/NJv5cyuZ0Os1Qwdj5S/N5EpHhNVkNKfctGLs
noHof2R2a3/K0fQyjDVgYiVQyPcEnA58MRitTz76os6z4Deek4JX+lpBan0v6jkpV5LCsbPyYxHE
3qSV8wbm/hQ6tWXqAI6UXrKnFEtyXtCSzF3U68UnXxEGA6YtOiJ7Wlym4tQdHX4vM2Fywj/0MeTu
JrlYK4aJgYTW0hx2kiFM7lg1gIo6ncevo17U0iYzILDQLrUa2GWFIg+ONAzM8LS0Mcox24qq2Cuq
SFkzh1uGiDn6Mu1o8IWPUFb0YKWL3qZmn6q69DSQKGOl9ZL2kEZjBRdzFJSBc6HX8lYdEmnvK5Sc
RjPMV73t5z+aOZT2SVRkrt9X1ALpXF/7RgITR2Yi77gGPUgfsqSwug+TAm61okdmn7dqNl3A5oHO
M8T6dA8yiy55pFm6A8NCjBPVlvKJ8Rl97YgSO5N1lfvzxxoAOSR7z8sHhjDV0LESCSZMgrC0dYUm
UqhOvVTTiI1b81s9SFHgzABn9SovI+Pc7MRMdoK+GpIIHccfoRFE9wARRg8KZInEyRtTgltFsz9d
pfIgnSuhbc57OL3Be9oNNXk+Et4PfZQWJQrq0BhXUd8zirnzfbt207YJ7luZRodTZ8tYkbq35Gpl
xgKJCPOuhnYfIQOAjTQbusxM5BBy8JQoMrDqDGuYDJZyIOhj5VtHI3uvMWbXIsrVwUKwTbqLJi1D
dYMfTgkjTMMXHm9CfwQtQe62nzK1Kx3QaZ8lgeWkO4qa9T5ENBN6Xo56ot72Rad8tFsLHG0E0o5o
yPQu6MlkevTDM3k16RQoLqZh3aHrtSR3CRh8h95EU7zthDl90SQj/6jXMVZcDeNRv9A4qGaAACPV
XSCSMHLbTh99p+18tlI9RWT5apfnzJuR/NANsWq71iUz+RArM0BBkRrJt2FBjAH2TfE+y2IBtmvF
csmjgj7NDK+cStBS7I9tn+CDqQep6KFdLI+e1JbTTLO7uvJIJWF6TFUitvAFgh+ylQzTJh+6hY6r
NVFyOcqJHK0KW0VokCNs2oTVkNmO4mPm6gi1Du+paO0GviNO6fhUlzbcVoSL92UdM/05mtQqogRt
KGmkuh5CB/4ErEMp0bsU7a6itasuHtpDE6ewqfBhp0oUld1+HrtK++BbOMK49NJ1Wgtl7TfnmpX0
MTTsGOgzEdJUnhWZmeu7ICi6esfAwixeR3OQfZFtPUq2DBtpLoAFo/hyGqRO3g4IEhWnaWaeuyKF
KorT2q8smpP2bDj0/QJAzkq3xEZC0w6KB10jX4io87gHsvbvoNrwNstzMYQu6WR/bdVWoewjSU+N
7VjTu7gdSzlRPjcWSl8vjFo9cxi3MZZuVc/Nx5rNABGiAASGOK71Gcl2XGPBbylTbGEBAFiGUgda
ZHkZJaHhXweDakar0IdUTLe4tocDLm+aQtmW6+EFHfroRyvGEKJVYuNzmo9pwPONEgYi9gucBShJ
N8sMRvu7GsxRvh6EsFQXoJeR0X2dWgm4uqR3K8hZ5l4k9EB3Uq2n4dqCkBjczmoxAQAMTSJvdRF3
yTqtE+NHIZn91waafnHWLfMAoPwa7Yc889OJTV3r06rtqSqg5jEBY2UYsZU4eqG2iaf5kAeu1Snz
sDgscy9rqvmLQQ1Mo3vgEIFLMnSUB5aBs4CWR9rdLPSggSimgCgzQlaqVkXc1xhQpbK/bwsFNIHL
Nh8qPW2+oBZofa8uqsaEfLr09nyFXMdpWqmYIGJ0FkTeEQMlzwxFEa07OGZgt3j87yRZMn/Q4R+F
E8W+hnynJ3bvfBHammcMClEKlUwBstQkvbwihTY9ZvBohJayzIYVbQ2SUiMUQ7utc936GBH2lY2k
qcqXWi79mpARC9mt4cU1+3CmTN+GUVLbu74o269NXYHmjm0130mK7981pmU128yyPkl0lZgHoccz
g6EDsZ/9evhidAUkCGGDuMRN5/eYrPdOV4zFXa1b7fnQNIzYqSZapnKYT9sWv3GiJpf4WsZG+WOU
RhmeuyLDg7dpECASEzPn15DGNFyqNBg/E7RNMm025Uej1ZXhTooV62amAfzBqpSmcPpo7K4Y61AP
XjL7w4ckkorY8XUmzzo8IGNjZjyXFf3HdDdPfiU5kxxOxbquaI1T3cYj/bNkUhk+IWRSXwUelF6n
xm3RpWPgZj29GS80UrlYVbkk0pUqy/anvsxC09NtP3ygQYUFOcOn5XQ1J3bRrC3EDrpDq5pRLgSh
+Qf309fA9pZtb6a4t/SDn8u4nEx5OLSuldfjJZywKfBElo+IJGZT/UyS1xPIgXvpuYS9PSL78Sfx
s5D5W8nvefQVOUHxoz1ObZ9lw5fl9xwCzvfv7flDefwn/xcmwaSg//FHpvkiBf4v0uige/jlIf/2
y+qh/tJ9e5YP87s/s2FJKKSvGq7TkGZVYdB/+iMdXn5k0wuDeiqwH1oy0n/nw4r5zmQIiGUJndxX
theD99/zYUW8I7HW4OHzWbbJR/6dfPixEP8zHTYMi51k8DW4imyoinqEn3RqycyjuJ7ctM/MW14F
GueTNRUOgw/kL1ppq4yI6RN/PRC5znNaBwRFoF19BbPZ3PVRUN5EyTBsQ8usvgnLCCCtwY2qmdEk
z18S1cdUEqIsg+0wNj9RdT6KBZ9/e1VRSJZt3hnTkG3W/Wk5LcmzL08Al27YGdPDMGrqbQLLE+24
PRdwI+z6XulDFRMMnxSCVMmlDb6e5EEFYrRlfVePGdFOMi0FGaXOUq06KdHeB6Hi5QxlOZdSy3iP
K3t0l3XkRU4ed4YzhxWJe0VxLcy05tDJpPzjTLIlX9K2qHFPpF1/LeI4PPgMN98hdEgjh7nHNPiB
spmAFsn9KZec56r25UGyFEJWaD9YqiYeH/QTZEHpdDjgohhdXTF8p2wpl7tRhqBSyr+/88/q3adF
1HN84eelVPYt/TdZKPqx3xppv660WTK6JIa1l+alvG/ggTgMwmGUAjYVm6DLrx9fr/+LM7+qxpuR
5v3tL/c0/qL8F3QkhJvmad39+Lt/RBr9nSF0Q6PEpQj4GU5+Ft6SMCivDd20CTWaailLEPq98las
d2SokLeoyFFSGItU+Y9IYy6Vtyrb2Iuaj7Hr70Sa53gamwZmBYHMINJYVGbHZh3LbI0hyFXftRN4
p9G0maxTZs0vXoGjSxzJoomXio0piO+OoX6uliOIkORR5p6A155DzX/cibBtmeBrq8e4aSv1iFDo
T7h+OqwLPTtAL3MTw76Xiu4ENPsI2T0LcNwSgwwVXZDD6Pax3YMND66SyTpcq+/PaOhD3aFNqMhu
5U8bDIydCPunYgo2epjsI8rrdoJ+QPdnWV2bQojRkyduf1nFF1/JJNJYsmHw3bTnMRfyJ/rzefTd
IpRuSi3dhgPEVaU7C5YHy3i4IB1PxPlTlzw6pHR8Xzm+Bh+hSfAhn7gs2qgx7xxI0o4UB6Ab9t/y
kfj5kJUnd7nstSfhtLU4R+qKuyzT2InlcA9Rf/skY/gdm3oaRh+hpuOVFERrXgzTImQfQVGxOfUF
nF0erl9cURV/zi19K3EtBnWci0w/70V31uDcYrfFFcDWqesvp+Px9U3ZUAyki3S/j1/JWjc62FpU
p2g+gDku5zZD1pFuk9w+WH60n4JoHxv2zWCn2ypj7h9CqLeX4LFp8uIr6IJBk6ai4op4dIDb/mQF
FJA+7epgLeb4k1pnmBvDdZOt93kJKhfRXu0GTwu0va5gZWWpCxErdTu83vMK3MTg+fDisRUOqd2d
gRNBnEy2fQno1RVXb39houHLJQM9hC9PM+7FXCLAslzA2eORTQjzGlSssLb1hUMx2LcU6me2bpzT
+Pzy9mVfi2yWzKQcQ7U1XYgjFXzmm7xwQ85uzAcw7eyqLHqvFuHN25d59DA4fhwWhpWaqSL30I7t
hTWoZn7dxpTK8l2RlFfUf80qmzUP5e5ahvwd98j7A7SmiXRYQgz0S8+epIM62QfIgddlPm/m2VhJ
AKqjGVyLZPCy1oCc2IUrbSIeTeMGssdaKtKtXVaXUO1cMU/uwN6TR20vK73HxScj3Lx9bzCKX3l2
linLlm6asiofv25ziC5BWvg3uWLfhWZ2pY79WWDY56Lx3dQXrilDvle1fj1H7Y52dwDS+NBBhbaz
eB9Ti9Ha/DSOwyrVfQ+kwBnGS4gMDsozRKv9WvcNp5egbvjx4Jl1ts1N+u21RoQUW+SON1PNvoSX
PCeSZ9IxbJSJmYTpdlR7D/aYGzQBqhBjZVi9t6ykTEvbV4msDS9EM3wxG9rwlbGtWdGAfx/awwUz
CC/97DNczYtQa3bxmB0mVVp3Y3gz0ZckzZ1dv8g68vUFnMoOttl7KKUdu4o/jVbgLRfUs+KKtxxU
JnBMxv4GY+q2Iv3EWJuzzLS+AWmsm2bcVJFwpjDez6O6l3xonjPiMrRzuPavUZQ8qHq0j+L8irIg
c6SwvjQU9dwKJlCccGMM2RnErI0Z+LezXT2gL9Ocsh4v4AydJbp1nynRjZm0l1BLDbeckztYKsWq
ztOr2Na3th54Et2cLmgvmZ+w65Lom5WD2BbzBiaNl5Y9NmPqhyjmiQrrPl7OBXAqe7I9FDBMkvaM
jaGdJ8wZ6QkeSyApxI+QtV3i7rLWJZRELff06rMFT8eJGOxRasa3MdC3eeVjjzCPW8wFbpQ4O9R+
6mazeQvqfpZG0rrGtmP5LGQAGyy6L+0k3Juh7zVtehj7YJ8NLbRCY9p0qPhoMXkQSKGJDwto62TS
/B7c9FwYbDxp3mlRf95CEAaRO8D/3eSqfYhzsa0k+3qJOlIkbwJFO2dc/WZRsVQoRxdNud6FN0OO
FSeFGxqdYfyCF/kaxffy16qUco5N2E1xat+iynjfpMDvLarIXmaDDEp2iCtEzR2cRpP3Vml2DfQ+
2dedNA73ElSUPIn3wgi8wezPtKJ3lGZyS7/dpT2g78CUTGArWJ47iucbX48dyDKXdBu8Qp9cDW8A
2sJuDs+wDNiE5tAu0qqvTZ4lq4ImRaTWuw4DkeVRhyn/jJt/Ykn3Ut/uBnSZCCG3ctA7aKGZIi1B
J4R2FZoWjUH2cd/tUNbfkBzvk2l2McN/3AOt4CTTgx9TMoOh+14azq6pBrdQgD0dp4DlYBXqnaV0
TqHEe0MZvIBlrZdHAwKv1NGnxmQcENgYVpDbPsu2huK/R0N3IkK9FuRtodL8kQVdsuPjeAZQSq1W
tV3Nqi9Nq0VqPm46Qz1x7L8s+ckpQRB06jcZSPbYJDL29bSkQrfdwU5+wNxc1SJYmDZXqTG5jaLv
oynbdrmAWl10HrrnqyQPPi5nqmz4H8KenQSv+UZY7Qem8h182XDi8RTN5nHCyvFRZPNFSY0sEu1j
TxyGtIcAseiPJAU6UqkAjk32/HWAchir2n7k/yVb2Sui+zJr6rlujBsTITO9sFNOd0vz8cWhb9O6
fEyUFLH0LZ/mgqqRDqmWCtudhvAmaq07PZ+/oMDbMPiNGrj1VK09y4fqITJbpzIJFsxuffv0enVv
PPkKR0n32GdS1ph8BUMbL+jKxMDv5QNTa+/evs5rm8OUFV2zGQGHEvfY6LhPK4Q2Laa1cME+lbJ+
LrAAoKzbtrP9+I7kve+ZJvg4YajSwo9Tfanb0lojCtl+Dfzcr2vbPhR1tM86XtuwO+GD/1razPmt
YL9Cw5i/OVoL5G51atZ4CIAdMxe598KawCNJXpwMK5H2a6X2vU6y30uBhgKK4+3tNXql/jNljQ4s
pwf43fFwJjSvWliNMjxe5TOiffSf6teIPCjNT5V/r9Q9JtAgEBcoC3+zADFPihCpxHgmYUKlq8Y7
8CdPxKob+5ZbqtNGY+Cm1J6wcKdT/3Kvc0kQRpO63wSbfH7JVICIYYOAd4dOIsbB0RkGU4eD9ZLo
1gqSMvRd3vLDpeqkTbXuNIv2xJBslx0xUZTpFSJBbfAQ5q2zWd0aU7oVIj3MtrFv5nrX4Jw/Y6Jd
Fovav/eqofdikbkjv5ONvWeSBdVBcG6J7JBF0n2ZSbdjEnpQvC9pMMFktw+0hs6t0Ni3NYzOwNgn
TbRvMsmjQ3nNCLSVyWTkSsSfJ6qqaTTv5bQ61Hzp5fdbWJBTHHptqW1bThsL/a2GR/Ggc8aNiGfI
xjqulzfdmVGFXpm2uz4Pzsc4dpSuvdQnH5XSsJpmfa8g/bQos5e3pLP5eVNfykRMaALbJVkahs7p
kuBjgHpZog+Qt/E+CJMfPR0rjVpZ78YbJpBedVD0VkncryFZbvuo2SnkwUumRRPXa/ue0y3d+szm
CWXpxkqCjaEEG067vT6NX3W1PWMu7cUSv6da3/vq56jyb5jV4ZHxnuFyzxldIocmFYEse9DiYJeO
5yLMPytdsPGlyKkK/x6aP3Ig6wAMgU7OQL3Gz+bWaUp2gR1dB2SfFVmvWQRkNfZhMvVVWof7AfHX
soZ9W13KWXBjI7hSVHuz/F7E/OzlRJVHY4tA4lyy+WuQbocq+jGyfkXcnWXWXQ1Ns4gMR7e7dQtP
IeLAV5PJnf3kOilS1xb2zWzaXt2SP6Wpy4jSzZLIIJq+t3Qcx4WvnaMNRZ9vvsdw6+Db7aWZTxd9
1J/hx+uaMc+UvRbAecD/42CI8YJRO7MZ38Q1SXfzWSiY9QzZ1YIZWT5plTFslFLbI+nZwevYa5xC
rT7TyU6uZ2bqBMVwllOcYvJ0nVOwxjbkeqlm2fjlsI9JkssQhex4sewRMU50lme3R3S97MHliM3s
ZjeZyWFq5o0uZ+zXwbP1dgeqiqEJ+9OC+cp08Do0nOXZ1FJHf0c4ZijdmgULhJJYi9KtMWLjVZPJ
DXe80u/fDnYvDz+B6AE8UYMVr9ri2GrcVhjzw73bLK10u9QDqt6dzWSVyzbIY51BRcGtac6Mlpg2
jU8aqNknytIXAZevAGhJl8TQVALhEfxTyJWM+9Rouw1TUPq8dRiqs/KNdDudnIxKpXscABcwhpaN
yoQPyEvH98t0EinPEUS5OpbqSOqmVciM3RWWmTemPOP2QBrf6Mm1BHWlIg7HlXJfheNnXCpuyqnq
oMqre7+UDn04rClkVtI4fBE67dUxEHSPKTmJDUrM0TT1ZOqSkA5xEmFxlHar1lrSnGVxKdLKMth0
kbFVJoqCqAD5GDaIwxCB24dZkIUhsN8I+AwDjs2rIku2vt/h/qHtC1M7LxJtb2jgR2Z0Q/1x0/Dq
MLbpAhXApp4GODPtsJpR6S+ON+dFGtArDMWqwa3C6cLgQ2xhsEGH8yJXEOFAcVkpKTFKU5EwjjlR
cM4OyMfOhzb8mGvRtZQUVy3Dt1fWSOfaoKgoiZcQ/Imx7NWcwlH1b2rFv5UTgcpN8ojDj3ffwuBL
c+lW4rB11Cy86dRAXU1yuoXe/0Wqw+/TKLRVYmlbkZdXluh2Pa+vBBTRBNJNEjN9R+r920IYjoId
3yqopEOWBB8QO3oRlWPe56XnVz0jjOZ9gKB/iOK9b+VXLR37lcFxFVKsqTk1MBLgoOpHpwmCm6pF
mcpYrISzrmWahGrfJlwTyOxaWeQxc3qoZG2v2vK5RT2dSjZ2ztTJmuRhuIjEbnLZZvuJYp/p7VuF
OqPDX6Qtwz2DQdZ4kN8sYdYszffY7EAG7eg3QxnSSwkaFR9ux9toTHHi6CLHbKlmq3QLh+qQzfVW
NPwAYzZUx+0tw8iWIxjdumZ/M0UbuJ1l7JSwkVZtWGlbXTWsVV4kSAl/dKlZrpqSh6v74T6VMKFp
xgvNmlyjNZxGzh+SxLqN6u5CS9NrzLm2ZsvUMQrWmKA8U0iVcvslhHOxWvxqVwlyqn05pddta94b
anjTqNZNRXD27A4jemFlV0Hjv19K7DBOUW5AdJPqDoteXPwgI0gi8UqfznXKSVkYTjcMnlVSWxdY
T5XmTqZOxsbms4go48m3U4WGHVJqppDN/lmhwJca8Cc1xV3TkJ1U83iRmKOxKkyTIXMVMn3Nij/Z
eR+utRivPlokZ8tJX+fBidz5lchhySY5s01OCDdnSa2eZGst8FY2NbLJaJ2B7IjF5OAVyyuo54cE
dOLtyPzycipdAXJ+TQP4pFJ6fjk5EuGotcwMkdLubMlPQqpmK88flp1eYnD29uVeOQh00Ef6xVRl
IKDiCK3GCgJQRB9MtyDopxTYdWT2KwzpNmA2TqQkn+UpRLKVHCJIxlHTOaMd/491Af8bhNy/pC38
byQjLI35v6YjvM+j9vu3X/6rfvjyi5dF9UP7vXnWJ1x+/Wef0BDvNEvmNIeKS8ihfvmDkGAo72Aj
qLpJO4BtDDv2311CVbxjkIcBNkEPUVEAvv/dJVTVd4LhBmgBKZGXvsnf4udyiSelNkQJKo7HPjbl
J7a3x0N88NSbzULGoRHnOyYah1DpMAeqd+2I/v3JCl39hBKetl+eVzo/L4WDoU2ta2qWckwEtrQh
0sq6U11VNmpHKgbts9R1xTYkAT0oJjLrqhe1C5NUu4fYd6qT8MqdovzlPyYvFWLao9cpnaOs8AVe
aANSUqy/5QJRf6i5Wl1aJ+70SKDzeKtcSzdIn3jqL5BvAnmoqtKou9SSaxRxd3Ys5Ssbgbe/+G/h
woTVQsPwOiknB1GjT2+vNJvj+KGy0PSfeaT8zTGUU/e1hBmaxK2GMZI0H7igXC789lWeZ4k/b9Kw
eJw0kpbG7NGCItoTs+UzrVeWwugwjWn+mSEiKfsn0w9yknRf377eEQ7xeEHeHoiH9IKg6RwPhKN7
USgdFgKu3ZIxKAx/3UkxdZkz+2pRu20q+Z0jksxcd1CDfgxz9jmSi3xd5kr5/sR3WcryP9GyP76L
rqvAeZYONeP5YdBEk2kqYaBDN+vLFdCJO40RfQHhBn7vO9qM4VgB99TgO+9AHLCbKMTnAM6zKyFQ
dd7+Oq/sbVbmz2+jPv82VtZgK4S62cVgNXNno3mQ/UDey0Ujhyf29it7y+D8szlvdViCx+PQWj2h
Ch7r5TVq7N1YJbdp2Zwavfjq/bAqS0/MUIVYjuInJ3tqLiT2XOVJ88qiLqRvgRQ23MIXLE/s4lOX
WiChJ5fS/dYaBZ4BLpRGfHfQZ63MrqQZgPT47Yf06srRTdRhfzEV9Dhd0eRg1htCk1uO+LkUplyd
DVpn/e2tADGJt4MARwPTOAabgTRavTStwjV8Td7l2Tzt+iTNdn7XnZpw8HLpLIvxhdDANKgSgJfP
ly7kMfm5bpaUibN/F1Xg+9DVVPzU/PpvzbZaXjfIMuw4ClPNMmkEP79U2xVxVdv4FWIhUm7Cou4B
HuvxxBN6nuEtV1n4gQvDZDkjOCSeX2US9ihrhVK6nOXKd9Fo8aGZhY2kq5ERVwrlC/6Y/on2wMtV
fH7RJdI82YDdaFaZ6Q+lK3zFurekCt15LJst5Z8tTmz2l1tweVSM5WMbGqq6JClPr1VUTHgyajwU
s8FPweXsal/prX+CyvHyYLCBsx93HzgRLobPr6IpVpr5vcHwYkVStphJmVsQUH3F1CCWUZGME2yV
Vx4bbU1UTiqzOlX7eHMwpdkMtVrp3LnBwHmVw7N3fHMsz0bka/sqFpRGPj7jb7/Orzw3QcRlESEr
auqxPtnEx1yzs7BDKKMZ2DXU2T5FfOVasVKfuMFXFhTKpc3GpBiQVetoQcOQCjkYe25Q7vrLwqi7
W3nGa70ox2qth7Z1agbTK0ctpyzsLdiNqkoYOYqKTUCNigqjhpcQayu1Qf/JIVctXi+DhggrqiB0
iqI2HkoT7xKnbruWkc5DdR3ZOIWdiGnPYfnH95IseMnZLKpF6r3nGypq8wROOB6oRqr5FmT3FGEu
jsoJWFEeVDdNjGHoCtBCmZ04hjB14lG/ssGIy8Rsaj8WZOEPPn1t+rxRlSHk+pi7+jSspdJNB2x4
00Z56GI73FUdndW/ub0ERQEcnSXuwRY6nhOGFR6WPG3TuaqCU0nTozFD3gUXvsi/v32llw+bSxHJ
BbWASmg4lveWLTQUgXuBO+DhDRBgqv7GYtzyrhatJrtDNegYqPmxNyPIxtqSmR87a9C7vZkCK7tv
f5sXrxXEKKbxwqdUgCAhSz9fazgtc9upUsPgzxrjd8msboxUCe8wMYtPHCovXisupVD+UEYt2/xY
YD5DGsYrMsMITaabhD8f0h0pGN/7DJxYB7jAfXz71l5EX66ncqqgBFqojMdIp5D62Kx9IkYNUfpr
Ms7K2m5raff2VR5X6FlqymU0zksdZ3qi/PHjjHvfj2YDmQK2S/6ZAiiCGGsB9VtsJRRa83XtJWPX
YIuuheuJ3ibcmDHaD6XVXmUS3tyrsQv0w2y1kff2d3ttBejh2ew1aNNw8J4/XEZ/9ZLINV5kNsG+
17RxPWMBdqJh+aLQFFAI1CUF4hLwOJct9uREjTpfClJjbtwpwZTfCfsZiGROAthcVaduNEmOzxtC
qqsWvrQ1ItuWTmzio2Y6EWv5Cppp8hyWsH3Mkw8qZicVft+49J5UD1AJo3V/mRxUqMZZl1bYczTA
tSs588OP7FH7qkFAR/eoSVwVJ/VtKRvxiWP51WWhscmqLLn7cUQJ1AL3WTx/6HUUUenppUytMGEF
YtJhCiEbRDJGgr2c7qdcnrfDaOCX/PbzfxFIWRbBUU1disAYa9TnTwYM05BGWCgMalagorEaK5FM
ya6zZPvHLFkje3RWTrzmj/3h5y8ELOilo6FodJGJ4M+vKjp5lIIixWvN1D7o9UVetOcWQxRySad5
gN2vLna0050xnM7ied2jINDMb31D/2MIV0aAqXkwnyBivlwJTVgkfoQ6y8Rp6+hNCG2G98gYPLm4
s3UHhHJYdJZKdTXrpBBSPENImczyy9vL/zLgsSVtHQ4x2TpG+0en+lSh0rREIbsIcOOz6UfSePpY
Zh5H26lR3K/cH0emoWicm0In2D1f82zQ886aaQQacVRfa1ncgdHn+W2S1lgFpJF1mBl2cWJq+Ssn
GecGAwpMMA8OkEf5ypM3H/daP6/wCHYji2UM1Zzm79w02zYdcCeUEz/cMhOmXpc40jOfo/Y/w2CF
w62W84ko/PIY4wvA5Vc4YjTwiqOlDkphxG0CKVOu8Tmn9ROc+WbRfBrqVD1xqZdBFUNlchMUSsta
Py7Kk5vGn2/JzKB0jqnhf8tyP7rPO+3T21vn5f3oMhxOwYsINQj28PPnWQ5dEATWwhuVu/q2Ugym
5xWh9jWpkd+8famXu5RLUQ/Isg4SR773/FLDFNaoZuPJVTr85ESjlwra/2W6e4OjCbJAlKlvX/Hl
Ci5npSyj8OLUwC/g6IrcV9HJ7eQiA5ShCVTSuTrQKfonV3ksvHQoH8czSAc5qPFARulqSEh5GJZY
4fueJet/cBUyZRuhEJydYzuVGedMRlnAEkwVspisicVZFwfjiT33yjNSOEdkoskCzxzPT2eYRg/O
ZpEyqqO6K4pK7DLJr24QpoeuArH6xNq9sv1wTCGAI5hbIPOjCmhMujhjmE7nZpjR7zVmMtgr5Ma5
ufr/7J1Hd9zGuq7/yxlf7IUchheNbiZRoiRSaYKlYAGFXEgF4NffB7KvTUJt9mGf6dkDrbUtG9Uo
VPjCG8ppOnVRHns53za89SsRePubtd4VPYXoThsiLe5T1Cj1i0yH565nd6yeU1IrR9YeGRY5xXpk
rbfU07VnJMj8yRlhBdnKgOypt3e0EIfL51fFkflb95KBHidSIIh5PR2lHkaKlZoz4NSR/IEzhk3Y
Y33uOZIuzhmIzgSZKqXa7SLXhra1QHEM0TjI6p1UVbJj4S+v4mV4+YnEakD/ab3RoThtSkKaX47o
nutDtGqf3Vm1Y+01T2tg0k/WiRPpF1L9aQSxVrn/GWuTACIlYCa+RwIuoUq8GtsGpXfLA1MFZNmI
31p9N2KYpxkGIqJBu+CIRmrewxfyCAGxLqiDnRdb5ao4DVx5NyuzR78ZgfObfuqXdxN84upeaVXz
BxpRJr34vJw90M517kXPf5/fWxOubZlAKm3WHP0efTttbYq5AcrbkTMn+j5Nre52mPr+E5oYqwNR
GeyR7kNWDwdWWAadiC+BHTVnLMd1Qm3LB/HxJ3Pg0ZU1oK2tZrMdo9o25EViEvXCmhwuKCY5J4Y6
spnXqI+4x19Pd2ez8rHfwAOM0zyShcxvK3q78W5OtOZVawIwblILwPXzU3x0RBoMDgmszqLZLBan
8lx7zPsxsimiXAnLHS7bADeUMBli49bKm/Tu+QGPHCHI7kDm0QmZ4KRuj5Clo4FszpByg7qmGT4j
PW662YmVc+S17JXUSDNzDQSC9e8ffbMeDsY8AgqPZNboUaaK4RrhwPZy0UX7RkMc48R4x1aqbVD+
oBhLguRs45oyw5vBrPspSmY1hujeDSjBmdUBqFd9P8tC+1paKtMiCrnqrQAD+80fCIRO7P0NI3BN
5Ugm14o9twFFqK27N/qGaOC0KHfP9gDayrLT4dWE0sUbq/LHmxmfJ0z8akRysknfKSRokW8029te
S4YoMTx5BRy/vAVa7lDh7dMDmftwIpk4crqvjSgI5QROhrOlIs8kLnpeawr5i1noYeVqmL2Vyrir
KqW+v3yxsbjZvYFFdOtvVnegEk3XEeGM9BTUL6BoDLAmJzmcMQr7lv4CYHR7eysqLLYWmPJoaBpN
fFl0WX2NnGJ6YomtG2NzrHMQQiklBXPotG/OBrEYhcKHS0XdPFd3hS4tD0SPQ16eeQqoVzuWIGsg
gu1oqwQnqhRrFPHb4ITrxBg25O5trjIJx56KmomkXLFczY0oXxVJm+2SJY4vFI4Q4YAm6Lfn5/Xo
SgErA5WUEhRq0U83MYYRzlgHkNbLPv/YDr6503V4F0mwlPvnRzp2KJmPRtocFx21ykyvGQkwWBtV
c1bcYhSuTtQ0jr+PTUoLZhJa5+Y2K00b5Syj5X0c0YRtgnwtOggLVhVeoX86442A41DDoOWLAsLT
ucvyGGFhxXmUI35/WN2zwhavyRNvdGze1gKo57K9OAs2waf0Js56p0NWACgz8OkUIhnyxCfuqFOj
bK4MCM2dNKyGeSMNez9KJ/+mI/F7ymH9SEJOGWwts7LcYGJuOxfKsGc9SzBng7CmosT2EWLSqk5d
j0npf1z9/q4n2DefkD8qHszcAUjcD+LGLmffPbHZj/8WDwbBKpMHp3OzIjGOsALN7lQ0m0bBST3h
LKCnHyfDay9St/qJJA+S2CK5Fj1gNxd3lMPsi3MmnoIPwGBCZG9L98C1LNWBkSIYFcjm0hmNPkR0
qDyRnm2wY39eWvSmDHcNsahsb9aqh4dz7dVMedcmHujhBFg3UedrbsjOj8zYXSXSEtyw5rz6hoVI
uYsNz/+E+pT8CkbSOBVBH9unj3/PZp/aTe4p3GUVzGt/CYeWCaAn0exrEwboy7epHXCgU2Y3ASps
NlCeE0zQzsBscUYoTMUQ4comT04cb8euDq6Cta5InuhsSfntoLAXU6mKMiLtIRQL7pOhWvtHb23w
7lWEuVHzCg9d3QqtOAMK+vK3pFdjUslduTH6ZgPTd028JUGIpU4xIZFjhkR2Xrbvnh/l2GfjYNXX
Kp4D5Cx4euS1uY+LT4yUdTBUxhVFmxbfMws5a2yXAfefMRhQOBJ9y9F/a6iOYwbhgcZFtFC3Oyx+
jXBx6plXKTjsE7N3pD7PCQAWjMiO/6Ez8/TFTJnmA5IDE5LVc/q1MFEojLxl0O7nMXBujHrqEGDL
xu41unzp92pJ4nczSCjteukN7aMyO3yfuiEJxInT/1hQwCJZYQ4elfpVhuhxkC1zqU+ohCnqKrp1
ibMqsnGq9+4W3y8vMbdCidAunfvnJ349+LaRyBreoktik7Rs25tJMggzLzmk57oQe5F2d8OqyDW4
zmej1z48P9ixmwdOONg0ojt6VJtT2ERHeIKTjl0nUMBrCzR1CM99ODGPx16JCeQENPmTlPfpPK4y
XSj3kKxUddp/LE0nv4/rPtlhji7R5NPHc97KQgeGzgaiCta6kR4lR6ORO14p+G4WRlFJX5V3Sz+2
75+fumNnjueaawMRzEFgbxYHfI+CHIMmCUB51JYyA/5VovKCRkbbf4k1GyOv2OrCQFfGOfMJlgM+
SkC3eFuTpU05ZmDyp8hK0NpLBSwk2WhGui+xz4bzp5f5w/Mve3Sd0EZzKceCN3M2N4aszWEEiz1F
SsGcdazchnMgssPzoxw74Hgj8IRwdB1KwE+/G3hX01fCwLAGZ5nXVjcFiBlC/9D7fDpx5hz7epCA
odMAUVlBt0+HKlrb1RwDjhUCHOp1Hpj2A0r+FfqPiYYerWteJZpQn1Dssc6YSsrN+loSJvCwN1uu
0VEYcICjRiVStR9E3Vi7sqzsE0nosQ9GLYdaHGkhHOLNlluKzBVjgRlw26V1VAaqtEJl1jgGPf/J
jo8DIhrGNp8tWP/+0VZrCGMqSDhTtASTgeROABlwbmT0Pxtls6GRBsV1OmEU3cVBzcfRBcPXoD0j
B6RBTKwPWopPs/kyMmHdtza1BceO1e0gYvQB1GBQ29aD1o1amElRrBfqBJ7oaGklIGxgaJB1nJGb
Oax6BJUMwn812DqyLTiP3cUorj5w5ruX8TiNV3ivyosFycw3KkhJjhd5gvp6NB4PCCWpWlEno3z1
9EfYC2KQxsTeK1RsHqCZjKhW6CvJOhYX81LZP3RzsT4jxYDRUNHhPJZkvXOXFNlyRsj4+JdsDlaE
HmCBpgs5l9sMN0aVmgfYhfLExz6ycEHrc+VRpqF5sg3ZnKa3E+HUpEHLmKchnu4L1rxFY5z4ukfG
IbcgyyGQIsrZNtmb0jCbsuuNyEm78tWEgvBFS//sxJytod8maKChDp95hRLSfNxsw8xMZYV+sxEp
TIffDjkCvYFpTLvcrEx0mucW37pJomWRzjvUuxv9xPhHIqUn4282aKVXsnWs1IhsX2u5Gtz5e1nm
FTISg4ItkzhpaIJtuXj+WDhyXwBJoqYLk2CFZ21GbRH9zNMkMaLAGPS7koR1jyHz/N5T2s8zRqLk
SGhPj40F83R3+IGBy7q/AL/q/PlG2oPEXFJq73WrP3UzHVkwoJJgX659cx+E6NOhhMoaFQvfoMKJ
UPbkIYFu1mkcPf9Cxz4YGTZgFpdqFzW3p6P4uBm3rWMbSJJ4oMYCt0s/5pUQ1VVrN9bnzEXK+CKp
KkQfnx/4WAV3Fej7e+RNFuPmXepi/GBGWPDicpyniHuPcLj3iwjwsEJdsbqwBlXul3TF5Iikm/e+
K5uDEMN4EcSu/cEU2o0fY7ElfImzedJ9f/43Hv0ESG+sQNL1PNz8xA6PSno9phEV04qxzOHdCoA0
J2bCDH5fv+QUv/QFV2QCeevTj6B7gwq0jsp0pS2euvTmRX5CzSO0jeWzNVe7vPCRSHZGnzZkNcn0
vvaaOkekJA2AXQ9x9TrRKmPc9TUmhpftYvTO/SBaLXnDkVTdTsOSKNL70XbDUSa+fi1LPBVDLCN9
9yqxzIxJbVtk690kEc2hzmXwJZ4aHGLLFlcLZKtm5waYxjSj34Q40gGbVjN5VabpDNYz4NoPFXp0
gn9dm/OLMgbCFnnsdpyX2wnEjp5R+4gMM+kAFXWGG06t3wV7Az/QJTQwsvaRz4qTV7PTLA+qXpAu
SKqF8SfE2rPQH23E9XzVxrgCqrmBZwenpaJPlGsxT6l75IT5VsQFQ64SrGKx2opkkNef23YZEGbC
i7E6dAbVT6y8Msfbd20VB6Gtzf1ymBIHUSgvSBPeBn9i7zCqzEOeuVTltYlIjIrsxLKyfZtayXAz
WHIMUEz3FlwDwUHQMnThJRdIpmKNTLVBw98pEJjqufBGd6am2fLDSv4xLrJsVWU2ctdE0Kdb3pqO
mrGULyaMSEky8RJMBxzDQv5dD3V9YYqPmLZ78LKsUd7WUms+OU5nJaHptbBNIV7wNNHUu0Kl1vuK
wlMOw2CW2jU2zgaiT2gqY0oXO+hfJzMkbuAHPtX0xMrGm8IcEg8J/6571znC7iPDz+kbJGjOaBfF
4ObZroxj71Xmei1TFS9I/XQY7340kzJD/tbJrdciQZ0hDFLunSvKdpkFQxdDth0q5khNSNhd5qGE
WIFDgoXbYGBhH8tWL5aU4gUUN+TnR09e4hTQDG9Mr9I+xM04fmpnLF13njLgdGL46X6bWcJfXb9S
b1qjam6gxZW0/XVlhmRZuntA1Uvd63YZkIDZrbr2ah+ODSgno98ZSd33AUDkEuFZhPb813rfBdql
EkEyfR58HxmxbDatJVQ9fo78WZQZQsC69XNCwiYNNd3KLrBW0H7WgoJZCLkJ4rKSWIju9aqY33GE
FrCeq6X86JQVdpZVQqkLm6cpxfGx8RGyEuUfuEGJO5THx+xNnHg2Ctsy68MCZJgZqjRN9ci3rbhl
8ZRgpbHksCQOwnhWX5Xe3LX4ec7iYzXqbQ5CRaGVOJmLlkf+QNdttwSi/eF4aV2HeVEh0x57zfil
F6lqLmXvl/neyxLnI9ZMarxAZCA2d7TurDc5OucOzeUpPaTgmKCjI5+PzLc9s0vHqoS7bOeI5yLk
5hUJi3kJ3uRJoUF7jvkhAvGUJCz4aEWo4e32oyXNeo0N4/gtwfIAMVzlCHTU/dz+KOBTJKHvNQuS
Umkm8mgC+4OQOnQm/yrAG1SPROAT5iE+4Fo7pP3FncnmTnYyAQq0w9fONXZ+PFXQIbOiusIYwLZD
gWWtsW/bAaW61jX7NCwmicCFmWRF93bQTJr2UyoGO5K4sDb4mbPdb11TU85OLG3ghj4abQO/f2xx
yOisFDOLzK0+mUrvgnAYyzq7mIOW3WnqKaaRZjfG+SU7fWhDaeLoFNFMgccjKlTgI6qS1dtp8p33
WqqkifjBgt/3rFxlhEuaCxWVQ4ezCqL03hxCE0ffAp6E9tZw6lxdTG4LxxOdNXe5Lkfc+LKolCoA
dT04nQdATpu02Oi+AVSsJu2trqkF/fVet4RWPOBk6iNYVUyxiW/m/6kkjMeVrhyNnaheU7lE8Kzu
s3vHbDWKoRJfTVe4xXUmiyxMDCU4WDS5ww/SfJhTI+Ovg6598OKqYUUVtVadiNx+K/khIWnS44Ov
QUET4JL19OpLgJeOaLXbUeYm75muElBZPId5qxdRPcaEi1UrIyvOf3BN5bshw6KkBhIdBjaHTTN0
D7+u/P8VWP6vXyJH/86dvv9aLV+rp35Gv/6TP/nStv6flSXt0PalKAmMgqT4Lz+j4D+EqbBSfilv
A2I1/+ZLa1gdAfVeSTLww6A4ETX/zZgGd/MfpKvMtfZBLwQ9EP98YWWSDo90hyh2xTetTa1NzWgU
OfbnGss4plZb4lks64OQ1XQq11iT/38yrHUc6B+QwNfKbEBsvknSY6ITf3KGLBw8nDo9+mjfO2DL
WHQv9cdc+i9DDv45HjqkqHxR3/u9pZGbbVDLWgFK50qN0JLwkQMaihdVEv8cBTUxeFqYQQHN4hs+
Lt+kHaQpdOUJs2fNfOtwPg1hYIr0TY7+SRPirlSeSDyexryMSN5J5RLSBTU1g87C0xFz0+5QRWxy
7uuOWBRj+ClKrczGaQZg5OXzgfypwTanjNRx1Z4tvpc0fJRXC7O2HjAH1UUkp0Qenh/sadbw683g
Fqwou5UUzVp5+mYQ5/UKhRPcnhqpvc0ar4oS5bQnRjnyStScoV6RIVoAFNe/f1RwM8rZ7c10yEO/
mbObXFj9RZsjWtOBaTyRoBx7IZJrAz0gSnsQkjZDicIa6A3kaOU0xpXDy6BQhS7Uy6cNZBHAC4pP
LPXNBi7KwSnm1RSrbWzjIh/8guAQ8aHnR/nFsn+yf7lrgA2Z4PzXEvOWtWZqXkkjJC9QtUz9hrLo
hNwkk9ikPWZi49CHHk2C7rYZHfk1abVsxvy6ksbFJBtCXQLPtr03J3Y7hlmBrA7xNMB+E2NV3M6V
gR6R0ceDEa6a1glkzt51LlwXZg9Ks6iYE5fpNdb1ykh+qk5YOFRZkG12hCTBV7fw5Bwu6Agtu8op
u3dBpkt5JcSy+DTBa+9zQqvolGfouh63M8JCXVt8QNXpJTz9vJwGSZdqdo5EbO77oYPIeBh4dfEW
3mT+zh2RgCj6wTh0E6beoaOJ4EU16l8bhg4NvHJybGddYE9/wArT9A3l5CFGDT6JHKJJuqW0E6v4
yIahewecnM0JTmp7xCXLoo1Ap5ELksO8M0coP1avj5GOZ9b35xfZb3cER9qvciKvBQN22+fK0K8V
joONmp23+B9P4A4xE7cWbLCxHXtP89Y8xbY9skfBAXJD08uAULNldmgN0lgCQfDQMDJe0UbcTwh/
PnFNbEehHgxQGcAmEmQBXIDNlxJW1eJXFa97VDPyaHBEN4Wtp0Y/en4Gfx9orX/TxudCWksvmyOn
zd0OXf0Mg3bDTa+NhQTWs7vp/ctH+TNoWPl/v7Vg6qmCHa/JMvQD0Mk4mWeR5Y8vA5fwHsDxIGis
Taa1QrntZoH4s/vKHDC7Uy7SzzUyswse2XfPv8s69Y93sUnlaL1uVh17orEtxDsLxCATgUJv0C3N
W2GgEaUN5vzDKH+Y5NwT5fP98yNCDtuOSdxGi4Srbh0Wzd6nGxeQF1gHt5OhovDjrqpZOHmnZYVC
n98Y1BD9IXA/2pgExqBbZGkippjif4y+O12MshnsEEFbE+8Erq9hP+oGMBjpJr4WZlSMy72wLeXv
O5X1IxaR5fytg83s7YwSffxdXrf5z0UqrPdGt8fo3seoMTu4FiXuMAD93UauXiXFtZPbaRNhujyq
0LAWH2OuzNTemMVSYc+9eHa/my1LvXeCyf6SdHygw4DvORW/JIaCNeGmcdnS3rLCGkqW2lFywP8L
lm2H/WqjFiwnTXfexUrVbTg3Hn56gTGSTCGSnuu7CVteMM10kT4VvnSXvRGsmnC2Lxs80KTRDvvO
TzHqylIDW7MZgxCkvgDs59fLkKhgV9AJ8b4Uk4FJYz36jX4oRwqSO3dJ0wPtqRbltcX2vtnNrMmH
QB98D+c+Rc0qjOvKq+sdRZPMRna6coflWgeKjAmXo9feRzNN3ZRfiN0d914lUPueYRFdpJVU4JUL
xBQXLqJyZ5euEjt3RDKvCDtV+V1kUjqhEda0ehbVwTh5lwm5c4XVTmV9h45NXkxy537r0zJVH7S6
jL964Ox7yols7RCS5vwuKFztxwQ4aAqHspT345DZ2rfG1Zf7td6P4WAnwVjUrqHeJ+TtyRWacXUZ
2llaLvtWC6T2IH1QvOTwwvjUU77+gpXgqiIUmM1nmVQCN7WuR0wVcLTy8oON+XC6gwPQ4V0K2Nze
Sczg/IObpQVSI6YcJMLZ4zxmB3vQKKFQcWm+eCAx7D1ae3F6yNBAdi6GpbHmA0ZmNmpr3YgyPBVc
eChlt5C/apnKTNxIJAZHAVZ0X7Ta6AYwwBkoyClNWOdBblnvCj1FHrXKXNn/sJEcnm+6khrule9I
MYZSL6A5aoHeF4dc5ssd825kH0HPGPr3toiL/mHGkqy7HKSBP4eJsjntgnj2PiVThZJ/MjbZ+1LD
Y/CqwsFT+1YFhRyvyjkGFpWVY6IjV69yayehNqQUM0Xj/XRX2ABzZtnZ984rJu31WFO/DU1RW3hO
BLLPXslhSIydnbpj863TuhKNeSogC8aaKNwvAOjGuPkh9QZ6POEiPVPqdxP2oy7FyrdzoNJqH1cl
BWOFLTOSqU4KCSY3CrfEWNQGzgTXxu4iOZfygaqxLdEYaMrqJphGPw6bYPGSPSVd2w/bMSEGrm2A
urfIiZvdbSoESC8kRD2V2BedVSrXiTqSWm3a1QJVrWYXjMU070Xt2FXETOc5UuuYG0QJ6V63S/ql
/jKPiXlVZh6meBw5aXcwx9ZI57BKG6eXoZ/FTosgujX0/R+tGEhkjNB0Mqf29hMoMD+/TNsKevMH
zBLRQppgf70ZxyKrQ3wD8aLTQ8/IkoSqIf0jpcIRA058bRa3TBCWLJbia8y04iOFNte0bxozuA8S
bpowEWiThGru5YfJp5rP2Uv9GpNaq6gONeZ/Rqhsl9JcW9pau7NJE9Y6t2Wg3e60RKpB2npL2Bka
Xrkwmx3zUusDBxWFonCHH2rBJnpHtXnobmBKIiVYEaXqFzPimfGtvVbK900ukPVrpJ6WERA7mVKg
z3SkHl1NF3t97LLXWNtzZTuWctQ+6xOnuRI+8vEI7PoNPpkKajVGtAtOmr3Br8+IWlDK7LLyfT85
vnqnuwlpDHK8EsC3E0tg16YNO2ducjnhitvob7UC5cNrnEBivFL1JrnL3KJ8IzI2AdF0LN7zDJdq
+zChV5q3ostv6sLnbDZg/sQh2Drl71Tmp8bV0ulTdTCa2n/PTFGDsjRVfkLZ2Yt3BpCDP3opMe6s
lOmQqS5xgFIwEoPi2qr9GKCmN+NxSSYBqDDzXG3XjFrzTTMHL4N/gGuxZWT9cJjEKPWr3lhN2mNH
G1EAjivzou9EgoBg4iNB7yRlUBw8TpUPvdcjrKNnrXk/TRU5ZIOF2xi2MiGV6Eog7Ag/LO7Xhquz
AepjCn2Xamb9pax7A28Ny5BXgRRompkdmRCaDQOnNap2ywdt5awcKJSmaifcXt2wOehvZXrV3NqZ
R722HfRB3y/mapCR6jJx8WX0LVQr27LjJXsneRiyDknsslI4nupTbad/iJo98sDPdOqrthy9ggWE
EtinJZ3d5qYvaXPdiK4vm11peLLYDy1qUruhMtP4i81/NkRGJ73myugMhYdw6y+KfuRg4yaS9oj/
ZlLHr2CYbCRnrTLx4XO1lId3Tlzk+m2Xa14XCfDE/g6U+9ixQHOzvvaLCpdPvZFDDq5VatCZqKjo
hyUVMQD/LAjGV1VeW9mNz8Ej9pNpz1hGx8HsfHFMkdsIUo9Orq7Kljv54AVyFh8G3ZbxXvYmfypZ
OvHrppzQQ9lhjtfqr4LOkxN3eDV1/lsnkU37Da9Rt/2psnjoLyord8rLhNthCmsOZnG5dMbshypv
YJlpnC3GJfWr9KFFHUHyVV1Ft54qU70vBP6uoYN2XIHg9yw4UhXCvOEy9wO1a9stqcOL1umus6Lh
NqIbE6gdTaUkBk/iYnzREztZ90K3BlRmp4ouSVWQ+yPWb6Mo2msjjsUg8wbzKlO6z+xq+UrTSpW6
8GuLMxRbEmK1iv4tCux8a2IYUSfjtRNgRh6KiaBsTjVn2aVVoJxQUgN83QoHoZKRsIWW3sK9dTHk
dSYwTPDqnzPHrL/zRZo8eJiJsyY5KeIbUH2te2Dv54DT9QZjZm664DYZXZOGAIUiuiNGGdNWnN3s
IdUNZUWL1TnQ+Yq8FPtmHtb5LaT2oSwX9ohfoFgSZk6hLQfuhqXdYVjiXEDtl68A0MUUDdN5tPY1
Boo0Gxxr/jB0o/amk5DXIxPoz0+fj6aHjlyKet+7bqzv6UnEIiarX/rp5+pV+TnWdHe8n9Jp0i70
mPgTBxifPulIO7TdK0K/j1YeO9+FozerIOrAKY/rlc+xZlnTjI5rNZg7u9Lyi9pV9RBCoqi6HUgZ
bHedInXUbmi64CFri7SifZQKDSMKoX/KBk+D0chVSvw5QaQ7oGPoUXGIa+u9XZZWe5WgjjGEXWuU
XlS0Hkk9Cj60E7txcWjzdtD1wlrD4nHn1KlzX7hZ/c2mbZNdyAQNdPTogYnu6nzp7RDRCNfbo9g1
+W+9irrOwU3GznvtVBl3oJFPxd4a8D3eVYUpr2Flwpmo0fG6d/uaTk265NXXsfcq5gfJq18XcasB
VJGtyfvYFOvats0nHH/8Ck1GR1o/Btl6dPxEYeMvm5bg4buhbj61CtUWlMeWkuJhlQfzDqEBPDAw
wXUEGUbKVUT6n2Ns7Pl0hCwWeWSOOMzv/Ioux6oYFMhwZE2aoQO1/UMz6Bh4Eq0VNyO5jX9wOqgQ
YW+PWEjjNDy/fT6V+kUrepK9kRhCSoQJjKsV4K9N8QtZEbUqC9H96Al6rm02R7rT+zieX9VJG7sH
kfZacKGsWdN3y7gKOg75Mt/R6p+I5fO2zg8zqOg5SpHqcS78qfxlbo9hFQwqx6je2WM3+ruUjG05
+ImGMzRW6+bnnp7OuF/oj8VvSbUTTHhmVFZDq3bdz0iRp969sXjWldNXLpK+9Ng+2GY2fcgWKw7e
zIUw4GGj4YzLNgTVIKSQBHcAhe1h/Pz8HG2LKpTt6FU5gOPAwlBdsZ4mm6lM0Ueu6Pr7lWE8aO4S
X8ZBZuahU2b6Q2HPw/3zA24LRr8GhMEMRgKCNnIRTwcc58zT8xkr46nQi++LRhObpIM4uQZu/sLi
FGOt5F+6JPjR0CnZVMNj7NYl4XUdUiqyDsvAPhzwZ78AnBK8tLSCXy5ihBRBIW+uGrdPXytAiaJz
SozFY7/5FIh8voVP056Yu98rA+CR7V+9orXzs9VuyGRQSnecCEzSIfsJaTS9a8tGXT3/hY6NAk+Z
phR7xsUi+OmrlH5LakOSAwalGC8NAf7C0Kvy4vlRfsHHnm7O9fmUVIB3m7CzN8NgVJQHTtdixT72
HPxow+sTIaLh1ju3ax1tRwsew4+uyGwPBcTJNfX3GbncsidnRyffnGfbfMXVhB7DPBizd5UaSe6h
hlei5v/8jz02JZDhEEpAt4A/1r9/1BawgkazyaaZeK9/ZzWGdtVptXeinXJ0EBMkP4VUSunbMqAx
BqPZ4xIWuh15CIFtg+nD3MBzDZ9/m9+2IOR+LjYGcum6/YZOy2Hqy7ZPJAL5fX/QUHvLQyHRW1ts
JeuX7kEqdABfEeChBwH0dbMH02WgcuUsLepDS7tfCq3bFYP/oTWR5nn+tX6r1XGA2ai6GTocU3iD
mwVl2q0n6ElBUAJPFNpzrVCpL7M3Iq2T2xiJ97AfAv1Eue63j7aemlDEKbOvPZwteRdFi8HssPcK
RdnEkY3u8sG0Wc6/Xu1/++f/tSKl/719/n/b5A/M0Kuvj/XG1//kL1tix/rPyiqG5LhCHf60Mv/L
ltiz/sPXWOXnLBgkdNZZeH/ZEmsmPfJfojuUjYGdQiT/p3/uYGcMrYXkjJ4tvGHsjP+/Ufvdn8dX
t/n/j3XAny4PBkKdlrG3npq2HOq4jtMCt7fhIz4f3+Lhw6OJ+Guk/8aTt6jGwkn0Hic+IPou9Ugx
hQuWg+c9elN4FqQ7tpysfD8H3p1uaXeFYWlnPntzPzaDZ1ZxHud7XVnLrd4GKaPM7YnD5l+me7v1
Y/AFHTpb+d4YDzo+D4loX7TP//6Q2wZAnenYz/lGTjBXjddLhQZLkc/B+/NmfH2fR/eKGbeLopRc
7BvVejthZ/iVavbH8x5uPX24N6fA6sBK4k2Uu5dJ1X9Vev4yOal/5mVzrC9+J2zp6WQjNCpiRG+w
GX/RffjPo9nujyeF6W0aoCj5vktWpTinGr5bmdBfhgT/5/GbpMCTSiq3qIp95g/TDR5Rxm3say/i
Jfz98K3utdN79tDO/PbU/C6blYN3SqPjX5b4lhAXkxcjC24W+yKrQrfxaYNqlCXOWir2ZneCVs07
u/byvWgwfDXH5NJpJv1w3sM39zLhed10Bn5h7TwT8bdlctVlZvCiqPWfGV+DnUdbyC7sfKrHrthT
EmsAh545I5udGdMTnEXGY1XXYGJpSFpLi3HeobLtZFeoO0ivYpUkU0b2D96WGs65v3yzM8fc6BvU
jIv96CUdoEWB0KU/yDOne7M5yYNjYO+ctH5QXAQdmgFkEKekFP5tjW+25kJFCWjuUuw9jJQiIrwq
nL2+P++n/3InfLRSXHMYUJni6Q1S58N93ZwAwfzLr97ymMlAq2zR5mIvzPG2jAHLtVXzIjDH36t7
S1chZk71YLGzPSDmqzovy68p4l8n2Gn/9sM3G1O6ftdNCgR+BpTmS+vqVIcAplbn7fstT3gpdSGF
7WYYQovDomr7cja0U762//bb13/+6GMWNSlfojMxZlHUUexUOBu6qLuedWRtTUUyov2+ynCOb8lP
dRuO0PjjvCdvdidawTJLRY/KNa240BnsHxat1POevdmbVb9kWpH6ApiAHpVT84UqnDrz2ZutCWbM
k4slsz0wTsDhbXdZemUTnfXDzeDpx+xHr5/pTIg9NJPrElGisMjyt+c9exPUjj5Ov6bDD894rG5V
D11Z3p336M2tWU0Wld2KR7de7131lnett5N33u4xN5szL+bUbjseXoKPw3imtc/81ZsLc+psiCPc
Z/u5oIdB1hy6Xmact0y2TEm0q9pZd1OWicS3vkt1G6z7/HDefG8C2iLWmiofygyr2sIuLmKDbtJn
r1Z1c170Zm42p4fxJYDFItunOJP62seU1tR5P32zNWf6hFNs8eRam6/7pDFWRMP9ec/ebM3GSTPk
AxY89Er1TdOGV7HTnDLdWY/Tf4p1f98/W65eTXdxmlILQ3lrct9l+vRgO4n5IvzbPw/fbE3ki4Ww
gkHsEyO9rbSeJEJX3Xm38pZTCrzByKDwpHtdrFIOVfWZhOiUfO+/Tctmc8ZNTibV0zEVfV7tfQ1C
S1225935W95tpVHnEAYPb8TnIG3QrdTPi4C2SjD0+7IsQdSPCZ8AeTTYXLuaUZ/5OTfbs2+Ryxs0
1sqUfOWuyMMYo+PzzpUtzLTwhYFm/Po1QZnv/aT/0CWBf17CudaXHscSaoRPZyY83Fs5a86FWZ95
I//SJngUpQyOSUg78ynB2u2QDYMvuhIAz9r3+ubWNCg+9enIfJe+1AEe1QABA+1l3YC/N+eWwZ9l
/4+9c2myE8fW9n/55uoQIHE5Ed+EfcudV2faTqdrQpTLaYEECBCSgF9/3m3H6VOmypXRjM+koqPD
xmyh69JazzMhSZuE5SGcXQMwj5A7ZMO+5VX7xQBax7q5c9ZNKZ6uqb+vlX/tFxJv6ytr6o4shsKF
yI5DIhuKwDLGDmoxxcZGX62eTKTe9cjuO8SwwuxR0Y5KSOTqbBtCaxkxqlItMEh49ZR0u6V7F3cv
2/rKamwOTbqMAsKvAwraQHz0mXt0Pv3PpB//21dW66bQvvWqh1dE9hKS8KsaNbzb3ns1NIe5yHyf
4ckNCOx5GX2ZLMIf2569WjeRrjPX5LJCKD8E+3LmSJuZmjeEDH/fwXG/+vOcgvLmqNbaoIPbDBbk
xQGSloab3hwXjz8/vDRI6UOGNR4+3lYwL7tNayaKsX5+bgJg1egWCzu4nm+7ur5b3uKe/ao5Vgsm
RdrRlGYj3hi59MiM2LRU8u8IgD/Nry3z1pQGenKs8ecYmX5R8RY39VdvfPn///RoJGS2aVk6jJgl
vm78XTRX/xEj5X9Gy19wevUcUf893aovpXwClPpja1u1aQbhaxnL1Ay4A53wCXXN3g/pXdcXm6aQ
v2jpJiS5jAPDcsPmDwKpSuXGTrcahkGNhMrBYBgGLPhjDpZ8WaJtASX4aX7+iGMWi3Fs0O2mrrCn
Qs39LvLZW7LXX3SRtfeiEbVCiuOlU2uCq00YdpDK8VaBza8evhqLUZNEs+5bPFy03e8JMv9vS74Q
s20KSVcDEro9UM4yPN72S5q7cjqNgrxlMvjVu68WyU6MNO2RvHjgaug/LQU4eEekSPFp2whKV2NT
oNKMSNFhha/lowqQ45/Om/aCfE320i4pa2cwfpomuCprYEKqRm0LzfI1TxrmCJcghwfftDklbH6Y
p27bcpOu1slZRmBNhBicAHVfqXbpTzSa3gLI/epzrkaoapQ0cYRZdh7Dbj4mAm60PJF22tgZ19WD
A21QHgHcEHZsbLlRtf0q+5A9bVnmkW3y8xxgO5QUgDmAeSv4wBOTB9NbtN1ftEuyGqK2qEMPJDC2
yGW2K6PC7GLU+24boOv0mKTXFZlAfEFFDLTR1d1CqtO2BlmNzjoNwTVoMW0BlvKuTklwjEvAHLY9
fDU0AdkJwgIJkgcHcfGtRdHubY+LiMO2p6+2sSCmCZSMLEjck4PYA73Tnmff841PD3/uKQpUCCxF
Y3xE8lODhOZxORejmDc2+2qIJkk3Im+pwkxYeAejhpgPZSzf0rr+qi+uxyiB1wc8CzBbQKe5GgR8
exMO45tOPSj0/bllaNGQbGj7+IhUxeY+42LZ17Mct7X72unQ+QBpegItM1qFZHrGAfZA9tKm0Ntf
6mAz4QhdAhkfY1WRQwQe9HmIUvVuU49cg7a7QrYXrj9HwXKFsUpTcVOJeOP+ZS041qiXm/ys4VvJ
4vaxZ310VnX2n1Gk/70R/V6I+KctLsVOsZ+W7tLuk33kpJ+u6jKZNrbMaqxWF/gaSoHi48XDtpNu
TF8aZu22Be+S3fPn7fnQLCVESXV8bOdQXhFVRu9cP46P277qeqw24ASFI/qMRrFD3gJyfYcqFbJt
+7JODiItiXqaoGVgikt13sU9MmJGTra9/DpDiJoCAC6CxwMtoo89AeyuAZ9p27q0TnhLUFIBGA46
DViIjz2ZmtvOpX7beW5db51WZglpha+K0KQ4EBUEuQpduq3d11lCnAZNBoUuyh/Y1H/gug2/lWBP
bWyY1bJqDfBo7YQZOMvqcF+gdjNPsqreNkeuzSxkVG7oRrx7BDrbbQNo0C6oK7Ft1V4bGic5l77i
Ij4uYwECLFBqAAal266yOF+NVdmMfZR2BT82FE4YGHax9ahjvu38uIYnM2RjyYFh1R6lCo+oGR0P
hjVbu/tqXZ3AUCgGXWKsDmw+TQutrxIBDtemeWadLuTStltAScXTbZ0AMcbr3RREettXXacMxarv
jUwa9HfuwitsINPdEs7/GUrn36vHOmcoCwfTlg6UuGAm9n4aKcmt4ORpW8uszqc9NgU6kFj59Bjy
B9mqL6CDkPO2h6+GKlDEWWvqhF+6e7uPfOgOnOl620aPrbbA3GJu7y0kaRVn78JkqO547ONtvX2d
OgQAIQpvnYmPpYH6s+6q5dAt5i2z3S92keuCCRgxAtRFR5jcg1bc0iogV6CvR9vSzDhbLauzKVPo
BtHd03hE/WHRM9QYwwqy7auuhqoLbGjHkHCYTIrqNWOanTRisP22x6/ThwQFhipjiGQgRBocesfn
sw9c98ai/f2y6a83rXydRdSOPgtrhaY3wJYeAq3SXEbUXiUFsznKzyKQCo1BpcNwk4HUACyRDD8o
bPE3znTrVCOP40JHNNZe6AslynQT861mvtk25NYGKMt82dgm4EfbGnU9lFwg9bJ7C3ByOXH/XeOt
BnTd15ExjPOjdKQ9j9ROcidpgwo3Y/t6D/AA4IOjF9s2n+tykJori1MWJtaSkfjATFgdkLP6FsH2
F4NwnXzkeKGbBKkNRzCvzY5yw3aeoR5m0yj5i7EPxWcxEJDxBawABEQ1FPkCPuwb3fhX774a4eUl
rT6p6uQ4A3iEUxxJr5IUFpxt774a4UBA+UpIbFMo6p2/Tp2Jb7xo5w+bnv6XLCSuCgcDGz+OABcf
ALLMroaxSrZtPtdUF0fBJcF1U3wEdWUGw0Mmw2sndLgth4qvC9CmJB48n/F8+N1C1JEuSXIqHCPT
trZf5yNNpFMtjro46Ipu/JRSU92iXte9EXb9xQBG0cVPxznkIboqvvRKEykndjXm2F2W6eyhiapo
XyhIqizu68S2QbBOU3II00sI4pNjFIJOZNjQ3WsfyG0n33B18kVmwpK2BaJUou4BCpCs3CGcwbad
BNZJSvHkUS0Mg+jFyuY/tigNz5FkwN5vGwSrAczRYWY2YX9hqHc3uFobj8swbkuw+ou8EaB31B4L
jlgMkjmCXQvMSg98yBAV27ZH63ylADfPtcDUcwQWaXm2acG+Dail3vZh175phoyfzoV4OhKgs0Ma
di8V6Hr7TS2/TlhSbeSd4wke7qbpvWtZ8MCMqN8YYL+YmL9z4/8U62lCHaqEpPiuYTC+c2QOdihS
19tibOuUJRgYAR9qTXLMRq+LM9Ti+v2IUUC29fm/JC6hkqWjYZMd+WAzYAFMfSRzm2zsNKvxKiEc
SBlQCEdjZHTf1M2FNaGSl23fNfx5amOKoxy+TLNjalA8RGySfURdst+2FVnnLhmK8q/ARtkxYb08
d3PZ5KKb3MYOv1pw20Iv4JvEGfaEsCVA5NX8UYpIv25qmXUC04yU8MzZEO0ek/kZiVGo1JeQJT5t
e/zq4idOSpVVyZwdCfAH454vNUhfGRAk24JV6xymQYEuZkRXHPUghxwV0vG7BKlM2y7y11lMTVTA
yQac/nEOAGGrYuOQytSZbZMNXa23msYyNokuEC/hyJFC4D33UeQ2Pv0yCf1pstEVqCUXq9cxUiOi
Ag0lVx0I6Bu/62q4CoV6UGTAFAiKt8NTJ5Py3gLjsG0BXNcrNzXqlYQaimPZYVsfUxbdj6BnbcwZ
WEtcq7LImrR0xbHXlB5IROTvTduMX7Z1+dV4HSIzCxu25Fh5JO3FQFEcucP94ZanA2v+82dNpkwX
4AqTIzSMwcc40vW+A8Tr67anr4br0imgzMeGHItmng4WcbeTH0mwaY6HM/Pnd0cN+iBNVhdHoP/B
RoEK4V0SqeiPbe++ilbNk1bT5ZLsWEd1eFcGpP8AqEW92/b01WBdQAQbYzuTo+vd9BJOQl2Dd7ts
OpmztWOMJbILlcU01i5LeARJ574qmm0BJZANfm72ApjO3mhfHBNOukMwTwVIRWW5aVsAQ+jq6S5u
O6IcOTLHu8NIqDz5cNh2+cay1VYYbjrEMxdOjmNbi+Xc113/PiriLtr49qvBKpoxMrUA4jBIVISE
De+7YBfaim4bUOvkJ5nAANEjcHAJu8d72JCKTxGrqm0Dap38pLgFh6vEVGPnob+BskaemZjeOg9e
Voq/BnRYuhqu2AWEyZxyzMKzrc8hiqWeVQwmX/7PI+oyLv/u8avx2nU4ZIIPQY5pabnYFaDZnVDi
ZMGDhEsij3UM5vc//1O/+iWrwYsUtLRu2ESOs0l8ruEFQnWJNhuffvlX/7TSVjqmuAVaMCVHU3RN
mWBgN871ps0lQLurpyMXKiONECcD4iC7pqD5fNSI6bxFXf9V26zGb5npeZxS2p8Awi6O8CT4K9mZ
jbPDOidqJCFDIE2bk4ZaZW9np1oAHavl27YPuxq+zPKyClDZfEqABdsDpWf2TanktslhnRIly5nE
VdiQE7PYu5a69qdegk676d3XOVFFmZGCRLw48bl1sIFIEr8yeFo2xbqgv/2531Ck9pdGjeJKhYSC
sdjigjtWcFZtfP3V8HWm17pIARyA/4oC8uns7Qjt9XFb46xG7BJlScVoOFwZOzKy72rRAcsAAPPG
56/GrMz6QKPB+6upF80uyuDgKUew8ba9/WrM9hwUnkIJftXJOjshE6B7VNG47VQC2s7PX1Yr69Ev
J3JV9d2n2fP2tU68+bzt1VcL7gDeqW/A0Tm7iNW/8UB2X7sR0qV/fnr8ndnxN7N+shqxytIQyCjb
ncF2jMQNR6CrCE7JCPB7eztD+wDSmmyMpDcdjPLsTnlP0lMYRHPx6oEcimD6auVQlTk1GoRBYNkW
Mt4RlrSu3RE1R8kRoNJSfulbPzc5GOzTHOVkbuLwutRWAdIagXNKj7JykfpCpqgDG29hkBh9Ti5/
ZcIGsuqXp3iah/oaLjXwd5Myke01F2knPtsWmP0q77SZhve0723d7aDwHRnAzxjOAnhUKBCKXNFQ
y6/EkxEc7Smzk/hY4Iq/d1Bqw8q06/Q8FA86YHK6bcZpiYedCSDC2wesUcVT50AouNN0SRcC6TtU
GE8JSJ+By/0k6JSASjXz4bmGoKs8oWag7c5ZalMOyxlolHrvaF03+P0l4MXnZWAZkv4pKfuXsKuj
9j7VAANWOz+weLxFnkTYNzvvpzT92oBY2t/jtqunL81Yu5DuXdBUOH1puJ9gbAPWVAj8WPjMZ3t2
eGbf700PcNeXBUS+EtD0tJeAEc/RVNAmR85xmOi8TJHOD63ULGl3EAU0X/dybkf+OAhYWXrgigkB
MbkGOJ/PByCxI9w5m1bJ+ywEVf4KVGna4QcVTM/HEca7+mZJ06p+lBP4a+EeC7xeTiWfubkzNsJ9
VA4IJnfvF0Dex3o3QosL3hYHrbm7AlSTk89NBActyJ7ICkwgSJ2QO6IRYZk4sMVj2nkDb2EgI4A7
UfgGkPrNLEEh3iU0gFwvh60r4fIEPk8tzK5fDOG4x2lTYK52YJix7ncXGe8/wnaelh/7gvduQFk4
YCfVDhrVCZXyJBJReY6t5vFvlQlr+W2kCVnkEYngsNKDOU3w13Zx6eR0JSf8quA0N4WBiE2iND6g
UAwm+HcPbQYOKsYEqJrpN2oEfDOwzfQFKgB7aObIC1lGy+VuKJdo+SMAWIN8hQShbvaoghhBYpVd
1hyizvdTe9POgAqXedKPZX9AMbGGFbtstcumGwZUdjAcJVByY3sgcC1GdMdtVOIOP0mrxr+GiDfY
p5EiX/lz3y8dfdVDFdbHsOiiIh+9hIdvIOaThVoc6jmmz6nG2g2PSNzlA3dTucemAcOcDhSDAcKu
avwjMGjJr700IfiaS9sE8zWErE1yizpnEz6lgBijnBeny/qxiePqGiJC+i4Ls5p97YEUvR6QKHEb
hQDDRn0ij10MQEQAg94eSO1CvmcKXN6vIo4jdhKwJYIiLaKp7Iu7qdajuvWjmpm3u4kVmRIvtkQf
VHdsKSESum7nocHgibXQw7PBZML0YQD+tSphBgDm9LqGoND1e6mlkP2e1XPsP8WEmuWVRMAjfjQu
6aCCBEw+XGhuIzYuj2VQYPXe11hIghYOxETJJcdkQ6Y+10hwhMvSQZ46hFcJdUALnVB/GJsib0Co
6b+hFgza6hxKlXjskDEOiEcKxOechsiHslL2n6t2LNLoOGHvV2c70GaU07lpMyuyfIHVkfY5ncEW
egFWbs6e4AjwMYSdZBSgvjvk4eDdvPPsWz0OkX6sSiiPXibd6AAE+4l19r6gMpx+90BxIqtGziCm
n+qCuwFIob6DWS6ntmyq4OhFDI0IZtAhUuGtcgEF5xsY1B6RsCEtomra1SExwctk/QxZH1Mx+2YJ
zmz12WiRaVClFa40jnA+m+G+d9K2MAVWk1uOF/5e8r5EFT/9gs9qPeDY0NdVEN2h/id7BxEo49MR
5gZXf73og8lvw1iOAbpo2LdAsRLRTqE9qb4bIY9jyNMUD3EZkX4fjnyhZwq5JFaXJHapyEnvi6+z
ql35qJLa2wcwvnl4QtMI9kedsiZA1V/KU/ER2wILl0mdqgaAbFiTW39Oe7ZcAOBZ6inQ51h4MU0A
y9qGfpfY2oqPOB3r8YoOofEvpvbg6O56XpXKH+px6ke/6/xE3aPtMSvdGUD/LwwX5I/sAmBA1V7U
SwbFn9E6eExKNoLZX88VxFgd81P9iRQ2XvQjTgIS1ykDz2LZ3cxQGiYHH5huusGVJuE0D8PW2BOS
swM2A8CbNXAMNVTPzRdeT6zieZuBqFzsyx6aXbjESsBjFAr5RfkgEztggi+Kif0OmFTdNvvFyTHw
OSpthi7O2xDP+GTSJDMPjVJSt6eSAjOenuCAHVJ6CERAqptQt9TMDz51kD/vMjOHYrmLlgXfChqs
sR4qhDpnWtC9Dkkjmz2QzgmA3H13OYrn4xKR7rEbgW2HU21e5hCqY4+QYJuPAxdt+lD3XoB2rDk2
ENMwhtNrgN8OJWkCVZ/7yrzPkNA1maD1eU2mdrxiYeqjnSC08P0FWe3TJ2oDpKyKzFQuy3FFhQDA
N4C53dwfO1yRZR8xX4JtnjtWZeRIw9ja+DTEnQMVuoXTZP4yY/ocbopQzfRa9sniP4CAa9wdo7Me
6W7sVQVVQI5PROHk6jAcl/Lj5A06yC6EGSIYdjAjj5XezVPYTM9YAyT5zSZzEopchk2RnITMovJV
ZnU7fBhSG2lxYjoq02DX13Gf3XLapyLeWasVuOMVQPLV1dyCyZztMwdfKUwOBJPTkyeJw9TMWM/a
d+DPx/ZcZDBEPS5UUQeWd1LxBR6HcRQgPg9oE2g2AxEll2Nta/0OlmvI2XOwMqP6fdZqLPy5hjxh
/I1M3onXThYMXouWNt6COI20A/k5Ux2gIjnxtYw+Ad0pIwgrBo3jDgiwdiEaPgrghoKDgQ5FYbzN
2D7CyQCirrzhsRviJ9xCR9n7auFAf+NLhEGPkG3cQ6kLlHGM58WLUN11CtGsfK4Xy9s/krDqwjln
bTRhoqizIYhBvBbaTRBJxHX1ScyQq4gcrhfslPKpA+j73JhSFlWOda0Mn03dVxS4T0dLggYEABRd
q5irRJx4hV1vuKuASwQPpHacBKjiAC7EYr8FFLIA47LuinNZWoMWVPMU3GKHwtLnqMbUeOyW4EKc
ahfQxF5mHSl1nPrQDypnBtcZn5sl0+YRr8JhYoFsrzE3nmoTvosbeM3zDIhX+IgaGLkg51BjUO9g
I62LJ12waTgHU12Hx4Xh+2B77nT2cUzKaUCBoxHz52JJBmVzINKjZgTFmmp2RxaMiUc6y05Geddn
i9LwXce8rlC8VI/Iz+1nLSTHogEla4sNDMSn6hBlRiSvRgGk1eUd5Rn+PJwRBbuChTYDzREq4+R6
kqnmLyLAfPLHotFgj2oYuXsodRO5+4lg/3Jd1G2C4joctn16PbZmGL8F3QIwNKVQA9jc2aDUV4WL
pH1RHXAV76Oe1eWT8ySyOtcoS56fFRQL/RXuhkuYToFUTvTzQHF/+3Vp0qANDtHgpthDR6AS/0Fl
fYjtvxO+4+e5l75KrhoIW1FmWpUEsqSg6Cx/DayCQYAHSjTPHpMI2gfxuwoUaAoNKr4CxnPf30xL
Uy+/066TjzMOZvw2sQRGGzdCBz9pixKTqBqq7GNVVdI1O5ynBn5HVKbU5xAgIvmgELIIj4PEOPxd
mB5jcqdA2eeowQqyCBWTAXt1hSbZ44yq/QlHLU8ov2opmC5nXIin4wddw6jwBZ7YFD8fU72aHxLf
1uBF9/U8tneCzNJCSlv69iWasOnMuy5O6Fl2outvB1pO0ckBmK4+cN6VEL06NYfNVd0xJAYS7O2e
bebi7sEWzqmTkSMhYJYDHE8+lF0vwleFvDF7wsrXT3kbhDMcdG2YoFcGMjR7OsLRcTswW2TPbdfW
7OLg5t0+qGzafYToGNFLtPKCQWAWaAM0ABDYkT0S40cEqq0qWhD8eQ/jsEvBbX8iwkzh9eAES67k
4usaJQhTVt9H9aKgemkWzD4fpmye+E5DDqOx2ojC5Essjb2h1JfxE5BvjVO7ok3qEX7vILXsSY00
btzeM+C+jmwB/PnUmSZNDrQzTsAJU0rmD8AmlO0tdp2Ju05SEcSHxlghjjLC2LxuljYukCi7wF0f
JlXQ3xZO0Qv+0epK3VQN8zXSXQKvxjOFOSHdhzgX1/cO+WUwlJcLbnrjstaNyC3eLb5KWhT93E8w
b0W3DcXVyZ7HBNZ0OaHMK8kjkS70phhipf8QcZOaF5sgQfUhqCM246CHUqT4QXRGDYfBjIO7jSGM
6s6sgEtnFwbW0XMF+cR0i0pR8CDyWI4s+03pqpuOabW49oPC+AVkQS5BfxoiHH4eYgf1ODZVKW4V
HSJLYdbc1aoNl3sXo4mB1bdkoqE881kwskCRVVTQPxRkTjKgGcOYRG+EK34RG12XXPEGqbhaMnGe
sBaCpdLoHok+uL3+7Z/DIb96/uq6rQ8LjCg3lOd6ov0NLvnpvWq12naptJYPhs1oE+yQljOMByb3
Jug/zCgBeNz27qv4XwKcdN9G4Dv3cRVch2UtP132ym+8+/eks7+JE62rriSPlBakVGddFjwWBxYv
lzMbG4ozR7oVVBUg/on9CNk1uv3cLPxIQTF+rTKFQ5bUgt9X6EhQZofYdC3TjnXZAHsVG+YISxBk
U2TPbJPiD5iOieIU9jrrcglRSZLXdUnEHcmS1lwLVwUlurXB3Zm01fwWlubSTn/3A1cRSJiK5lHI
yZ+hb+r90Q3ZOF2ZIvDfNB1hIFRAmrx1Z/yrfraKR069ghjCzObsAEcj17CaZITvATiiep/pBeEa
iFcWxveIOpAUoVBcIs45sgADwhE6W+icY63w5hDwkQzHqS7McJU1UchvY1cQteta1MjBpw4tToZM
6X6oW3OPU3+Mrdg4dhZW60IY0w0PyIn0qFToihLHBuSi99eXFDqNksNC4Th9gAXGKg68vJbJHuao
2cudx7wTnhTESdPJiSHwHxptcAeS17Frygn67qIGyH5X4OA+n/qIBwjY9AuMfDtazL3ehx4MoEMj
yGTcNUunzN03aQy91r3yxrfV/vuQ+D9SOEjhiAf/GhV+br/q9tX8rNr+/nd+sMJBj/gXRU+JoH7n
CXbT2f+otjP+rxDIeAr1DcL6ES5C/00K5/+KUwonJxL7weWP+CWUbBDQLP///yMBNNyUMySbXBj6
SQhPwgoM/k+gcEhTfxqM0GyHiGfgQSnuZWGSWNe+NREkCzhSxJBFRTOcPNgED5bA1jYghwb2RKxg
GuG27jJnVC63lY3AHuo9jF5Jw2JzmENN4usQG5kmr0BwmfdqShF1bNnsakgFABPdkVRYxBcZo8tR
lKz4Ui7GlHsVGvEFFiWdYa6+yH6UhuokRxIJYmDnNEJWgFkO46IIznCZpt2XBCHi4QC/A9xKvion
CETmFB6BqYOH7j1OKwW0YmkYAVEcp5WTu8vvX66qwNr6w+V3UNgH1GhCGChJm0JDWMjny1Y4+NL5
pNXLnRsxDd2ISdfLc+lrQ97LTFFEm1Cb8mgzidLbA9TeIf4MjzJwlgvc2UQUPjFHm5swkjTWOKUE
LUR1IbYK6i5o8G+955HFNFsBazfAUksvf0VV8dzcDHWGs33OJeyop4KULPzsE3gRH/Ga+H/iHiaK
G8X6me9hoA3VHfaEdHjxiNamN4NOBHtfjGX22RpSqJ3Caboa8osanCFjETGXMgf/3NvXqNGzvgP1
PojaXYTEqOKcQFLU5HwcKnqgRFKsOQqun8cIRrL+S9mPWj9EM1PdXeHrQJ1ctRTBJ0Q0xCecGBR5
V1LDxqux9JE5dnLi5lhA9mJfETxrSqjNKb9BPCiWNzHqzv0Z6UFo1aYBAvKBLIuUr5n2lN0tgWnN
ySOsNp0UQgzx555Unrz3BYv7Ly0qetQDx6kMzhyNL3njE8x0l52YbI5NpHzx3smif8Z5umzOtUO4
9qAVUjSOpVIhPCKw6XLs03H+mHYR5R2/xyF/tq911eFbt4LG6mtEBxPdlpYx+TvauVweTRkj1IsP
a2gGvVQH3QtSe42CszTpm9p8HpiwcbGTLfySO6VYNc25AixAPzSyW0I4SeOsvGpDmG1w1s2S7CSq
sSx2vCxwxMkDjPLmBhExtDgWBxMhdgNt5TukCqHxXKvbEqZEjIUcsXroeYxw7Y0SGcCtAM/HoBaG
Tf2JOugz8b3bOrtCYXIEdjFRsAT6VJLxHPdcWFw8Efxal6I25cbha49PXcqxQcLZ0AV7goXkU1Mo
bU8tcxnUeVFa3l0OQ+EpmcoSVwfcu+DWI/OQnYJxwWcOv/+3qrpmeZa8HdnXmYrufhoAUL/78dKt
WdB9LQLMCpdJ8J2e6qlf6HNqwxLOQ/DW37G4Q1gKMX18BRovE9lDXlrJHZC6ExrO0cW+Bt97pAit
b2+WIin6zzDFyulxbuuqOFhI3chVm/g5vo7l7MlvRpXVV11PZZbXVDD5BGlXgagG9MYEjqm4nVt+
IwhuFx7xT4WX86rrqsNwuSjKyw4XZYcugqkqgoFm2o8jKhfxVnNUn1CfKuhBKq9jnntJEnHWcSWX
5x+/VE2smR4tQ1LNly4Sl/4fByO9RrIBxUIsDf3NYf8f3mKH4T3urySaikUNfnuhKL6M1COp9nPL
iuiUgSMZn9KZjfRlgsH84yAyOe8gzzE3bQHt6Q3KXVpcWKCauLnBHV1pz5WA6+sOFzx6ujY1G7MP
sE0BtZOEjo7nHuWjjxS6IJZDONipw8g5Oh4UgglaBwl8zB+tylJ9xD1rGJ8Wiwn5SAocUr5AJYte
ZInqCgx8HFgRBIWWUFqy2HeVt1+XLtTlU9VruVzjABRC8IvrNXOVcbhG+9r20cmHAeLzqDXDDBZk
C+mfZiaq8ne7RGVwMvOEDeliw+B3BPprD/cUbNvTYy3xq864o0JfRtE35lHmsxmDZ5S4Y7tmnlf2
Og67EmFJ6AOzAXFEEUAIz8F2wUQczD0pnyfJJyAqcMqc7l1SQNWZOwLNGS5WGA6a7+TgrLvl6YSj
b67GsMI/DH2buwGM2bTNrkdwAmBwqQi/FbhvjU+I5uP7OBJPwyGeQj6BFJdAGTlUcwy/JTSsmAWq
ZMR/RU0qzO9zhKDryRiEcw/oknF2YKUxHxsEf0jOxq49/vjj/eyZOf4YZfMwo3cEsPTW76tpGeOb
H+NuxAQ4o0QvqMSunHGd8dh2fSIQq+Xj8hEQG8ORP9CN9n6GwY8+WgS0sNpGRR/dalNdrL8BXGOI
NxbFOAm37zKEoO5E2kPBu7cUYtbHzGbCfm7HIWkeFkQY1B31aaNxDI6rNNl1yOkqrkrm0gS5dUmP
7/Nj8DvVOSx9+vsTEc1Fx/zxv83YOfJ+xqqOJVXhsjBfKthKciQTqe42mIFpu/sxXdXfF746S9Xy
/GOYCFdgCZ5iw/18nPv2MqAnJaE+y2voGRHYh7TQN/bHrvaP6b/Eq37340jyZ9lJ+L186X+PKnEa
Ms6imMOwAx03tC3Yvf050aldBMDquNq4KU1RRQjN+059rAWb5BNL6LBca1w4iR2u2DPYiC+FlKey
RC4vHK5EseeKDkO0FylT1QGBR4fdB+qL2526yKeGHWT1WDkculji8gUY4AGQ+IzrfPBA0yLiZ6H9
RZG5/dKFMDq+EKSq+/8m7Mx2I0W2NfxESEBABNwmOdtOT2WXXTeoRgjmeXr6/WXmkXaX+2hbarVa
VW4nCUHEWv/6B849Yqhyv8r0kdWzPDslu1gyqF8Vkdnb2s1O2Nvm5JwANSVO+jTp5c2lr9kgsjcD
ln8HGdINmEOfrLL8mpGzuJqlQYyptbXTeFvm+oE3KZhUSnifx7CDMfaJ6MXHvqI2SOcjeHtFk0Nu
bB75jyag5J3oXXY53+5XlXSGgNjk9Gi5/nZcejxfe830bZ+YVjttTGE+haEqdkPZO8eQzS1wiylk
xg7AtvJSLCI757Dkw6Eo5DdZja9tCQMvnEj5BRx6shzCVl1PrVyb+GkDfGTVSpUFpkOOYWzJ9rdr
EYa4GyNXy/VoL9FDFhZD99NUpZucMNH02uBasliR53XPeVWfSBjcylkCAk7Z3aTUgyqcPQO3O6eI
7yOTkCrNCGxXVfOPvklv5GTNK+17v5PJ/94Wsnms22zauY2j1yIZCfXsySCMRN+u4jmJzx9Xrayh
ezHrcVpnZ36BSB/ioXk2Fv2QxeUvAU6ximp1DrwUX5p4CBjrGCsCQW98ER29sX4wQr89yqw/2haU
pmlIfsbwN6e6CfCOLrYCGx7w2PrEwXTSsENWc6oeomn+Jg35PC26vanUUO7KaPECilHxmvbtb28k
mFw63maOQIjtzH31/JZxetZulrj/FTGstUXfB+QsVucI9D92uDxKNZ9bUO9RLPkRUeoGeC18rjQF
oTG/qa5QwKE9QHe6HEd3sddJXQ8ds3NbZ7t24OSiWaWZ5YU+WaG3I5H6pnXNX0La5LcSMU8kc+Ig
xxvvon7Z5k5yF1clA5w2XNYQZ6Z1TgjTrlXqe+JYv5eseqTff0ZJ+UakuU9hk4aludEWgzzAwO2U
u4EJ3kxfjXlLDB5Z6x9pWBNJPqmG/PS+FUu7gzK8cLI7ZJ4EYaa78LZk+uwfJ6Zi6j5rwpANc+70
reMbbXGyLfb9tSYFaC8EW/XGwLEM6pBtdCsIHp0moN4lUndbia77ppI8ucsjZiuBF3Yy/ASvu+jv
/rtToWYli0r50sJpjNBB6yPtlgVuVeRXT9tUD8rZJ5bvySMR0s14V5AlH+9rMxKyWM+yJO+eGHO7
/rEsMox2xqhtez+OPfIA0kBdDNTlFIMJO0X/1s4haavOwNx+L53E6XYMiCkzhmVqkheLY5Bpql/J
8RSVy+x9hoWd4cC/vxXpxbRoDpb2NvlxH0hxZqObDkh43NYFTP3NkpAnvc6bMDHXFjtz/T6STttu
9Uwi6RNz90QFLjbn4fckWxLCt4c0MyyC4KXly30+a0uCWU8UWx0hRekdlqbUaUq14vfsZ2ZPxi54
eH07Eys0rL0kpkSLK7PwGY6kVr23lmVp7kKDEIivVduW7T3VzjDu0C9yAP4DR/h/Dp+LS/Nf392y
yK3zhA+NSDjE5v199nQLhCVrMCamTwxH1ykCFHVcYASM+zOBhdDQiKN8GyrPdfaQualux3aw8SCZ
oZF9ps//15OQnucIk4VF5Jzy/Q8sNtW3fh1VjU1R2pvlqxCigGOWMYLYmiQqQ5nOiMc+pHliDEGr
ZfhZot8HiwJWuPQtPK3OqXe26XIaf7gfCsyd2tjdYRIQybfZ8HmjydAmZpgJVTzwMod19Y4hpidX
SIbz7u662HUSm8ZxiWarHD957awzjvjXQ4L55CuLncn2AVM+ck47g7gey0o1xggwg372BmPlXwQs
n+tl4r+jXdRQuTGUDm3zIRSDSvahs4jiNi8yk0R7cp3BQ52eRdykZVF+IhL79yIimVB60nFBfsgJ
vVz/P5jaFuSSMUG6sTNz32m/ENG7tLTIZZEEnBNu5a88X9rtF3fGypFk3bTz1GMtfXO+Ue6kEGh9
sqr/xpt4igrQyjMVtgjKIwrywxud5GAmjOn17trmkjfBm5PkHkVvnJS8b55bcDOsKu+in2HBBHBV
L91S/wFia5dbG5yEavqTizovnb+fIkmRCrtk4WAV8C/mMMHghh0yet2VMBDtkzJVPB4YwGXlfT0y
uNuQ9lpH3691MAHS9Ed26YTdASlF/vnl/HtRCU+ICzIo1PnZ/b3SmxKQyGbSt9OeYNeboyauttVY
iDvK1GYICEEeW1Kn+oyZcFCzNusfcmF+cFeHFlfVR0RREgl8LpoXjwzfT4j5/34VeXwK8o3pEOjJ
wv/wEG2aGLJVi2yXwsKsA8iKHB1xO5r3RaJbEENv9Nqj148ctteGhmmn/ZC7/hA+WaWz5J9Qvj8U
6udlhdqXVWVJm21KfrxlKuzBzUnZ3c2NIlDMZ3KerVKnXR7rGdrVKqyXmgjQTke3GW01m8ilp4Xx
O2TwP8wSe97QzbNtlntzDPOgM8Jd0rQcD3kKz6VrE2z8Jq+z1AH2S3UoIXWauwLiqA4ibxLmvnKY
ma2stFMGTNi8bHZtF8bbJsqaYvO/F+yHGdHl69JfcNzbxCgrXu2/Vwgz4HEagWx2RTrk7bHzqSkO
uY26chuX5VQeksKA1uuXBe8Vyc/Z9FimNe/VQLvXrEuCIgFQET3odU7ucr+xzHCSQWmPy76dalmu
K0Wiys7PSz89oDEtoq2BuRtcgLShyYnqDnrwKrbNfDlUqeHkvzAMFp85gl/U53+9mJ5jOueT35ec
Oua/VGI6ispuaZJ9JyO/emJqJfrbhulMviqg1aY3jN39M/OqFd23sPX1GIRirrLTLEjb+0Jw+px8
rxumXpsE/EyRWO+oPFzFTV2+GhHfeddjglV/ok76eCz4NpcMGEOwtcObwsH89/OJGkhBKrf7Y5RU
LKGpV6189KPIhBRcW36zGXTS2/elNnlzMNZJq0PtWu4T6I94H2ytzTXZ0QL+EejnZ6+v/WEP5urw
D3OYUvhwwXlXPuwv7iJIOnQG++jJ8dyAWmWeH/0atwulGTOtl2Lxu+N1U1ZtzTwqplJkt4OQog5F
VpcvDRvztPM9bRs3OcWPe/BIus/hJ8+ZWk+u6Jr9mC1D+pjYdZU+Z5lXfiuiUEef3Gr7w97t20IJ
tiKmGK4wife2/77VIH+L5VLZHa8HSmqYZxTMJOn9zrEnMG1RLrU+zpPftauq6XtvJcPM8g4V0SF6
VUBw4bJhzaUnoCcPwNdq3BsMzG03kEvTJKsyi1h8K/pVo/wDEsXk304d69MYxHNB99/FziHtQ6ZD
oCwJYmYaIz98E4kSrIqkPyGjRTe6YT8f4HqI1rO3diusE8GLtGVzQXD8XlPSFk+gdn3/mb3/h5rh
ch2O5zJZsn1uLN3E33c0HAvZDwSIbGNZS2dPuW2LXdGGjX7qKdWtINPAnHcKjjZNWtJY7c0AC+xQ
Ke3hffTJVvf3BJeQeNMUHLhscjBUJUXM31fTV94i86h2tyNq2j9mqCZjU7tVfm+PEZmrNTZw804i
iyru4RGPMIXsuCxasDh/ypabzoVQsguxp+wOgDUcSMoYz0X/VLG/JYk+46/tIk69rOb+LrTypD2R
pdkXz7myRS3WFm3AfPLnqq5+AMh+GrL34TQ9f0NihC1Bv0iXQwP34XXsYdrCpkrCLTtroZ8qCL0T
Yzgral+qwXTrLYLqcHyxoX4NT1M4UGynWau7L0lbNfU91sHz9Ak940M7yTXBHbZh5kqT04Gs4/MW
8o+6cTC8oZ87mZDykEzhliByds08b41x4+dp80h6bKECc5mm3xLUy7aDCVFUui2Bdu23BE1J9Ue6
jR/dIefgdkdtSm2HuxfuN72mqArOTD3miXVGitG1p7Qckmk3o8NJLwFo/TMa+78X08UR5J+vmMvN
VtLkF9gYQjJ6/ftrQX5qhWGa5c6/7FZSGdV7e1khtVexpruhgjtPJKm236zeY3NMbJPh1tQ2rBMO
Cu8+8fxqPs4xqOFuntjdVv1l1PLJlX7cDLhSm47etkiKFmRifFgUDQwyM6SL2uUlAZWbLjYYZJUe
oOc7hIMqDjSHfbcuraWEUaq9IQN/GMz2MURuHkGlc6wb+I++4vKAlHZYF9grlZJjhGMlw6V7hk2M
95IeqgTbmUsJ+ck3+PuUYQkpdpDLHkKZyIz5w73O8yyU2PotO6+JHcZsMuOTdG1l8cFTbq2/MUal
Oink7JU0SMJRT51TGsvWjJ06WquoS7//70u6WAv/9fjVGUdw2aPQ9prm5WD8x6pualiFMeaUOzgW
LMrrPmuWnYoeSHmT6UuZ5Qlk5GFkMW+GSsQux0ojglATooYuLxP7euqHMuJRGBkU1s7jAB8qC7DF
HWpveKqA6dkz/WxpilUd9Xp6ufbHUzFFLGjPTtnbo8kQzn5ZRt6qwc+LcOU300g7C6LCHyk2eeqC
yeV9cOYzCnH9oCg+Yy9dr/mIhnKHOWc+8TNqIrJhLSP8mo8d/Dp5HAEIqDvsufMDZsBmuL5uH2w0
M2/XCJw2vbiX/wFDKn50aMmIenDDNhS3TEv65Km0Ey9+AL4MAWcrJAx3S6YNvbq+0EZocRHuNHT2
/XVPig2YKS9zH52RGjdewugGpmASEunS8W2kAJvbZn4cfmZK+aGeYaV5jsM/joJAwOv9MVUijBxA
ct0Yu2rO4NeV1bQIFC4mw2ZpztwxY66ZzeXMRNKNY6gy3chaaN9atXDMp01Xj/zQkjEffmwHo4lv
qgE73WC8vPVITkIYQGnkDFj6IRzeGEmaNl/iVAEkNaH1aTdzKcD+Wqc+r7xJlJbi1WG7O5+J/1in
VQHLh20W0M6K1PA0WnStgVl6kdhoUZZUMJF51lZEQJ/dyoygXSO6OO+wmBuK4ckrGVkdUU+RaHs2
ulKQDRg78rxaC8CGfpIV57g1o0ro8Kxj5co5uu1j16rWmM+31cq+LMRGDvw8io8uWnlApeNWjCIL
N8Vl2TVFZhgHlbZReuqtnjfKE2bSMpWVnf0cTd7gfjKREd65tfznrZFMYaiqYa3Y9Osm9Je/bs3S
KoPsgzTczYQmLq9naV+4A/o0vpotOVaHGt07kjvcfp29XekkOjHG4E/MuefhS6Q06V0/6jwE4o9l
/oDqRrZrRg/dXTH4la5X3DwEss4UM/nQjGDQWE7ekh3qy1DXDcXo7vtwAjJs7aj9QXKRIzalG3qP
1wlluVRsazSWfKoeLT5v0d75ZXRmd34Kl66deandqN24lVm+l6ZmRuaMHpeX9iFL0J4s/ht+MsP1
rvfBR1LuEztlV/HAmKzyJ05Y5dMP+2yX5qySKC0ipkY67Z1tjXwxv7nuCHrqGJnSGHOQgYd26buV
j219Z8mJ34Haj9y8FRxks/5Rm57iIy7VcFeMenlFUOCNN7kZtt4ps9T5FGRQH6/ncgD/AJmh3L9+
TIemqOVYiekUEuLbGPSi2OOH4lLBkzAnnAfeO4Hd/v0c5fSo177UEzkPTBJWzgdXfRxDprnMvf3Y
56i4Qr60f1P/G1rU+fwt3bp9D+2O/22EVj09Jpc5bBbHVHcmIDLqA/Ln8+Lm+skLJHLbWMfOPE3Z
qr4wVK7D8uty7Q2fr6VAkttj7oVVnQaz4WhTgyJ3trWDGk2zO6qaO1rZy5mYl8VcmiWGGMZLqudu
iwSIC/GzuiiD2ivG+JHhhUJc6fljy2s2IuvxAul003CfRV1dPQ52AWGz6KTvbKpxVl24gvpyXsx2
BQq9dl1hMeKL0mmx/+REmM8vmRlLtY4VhJMD3F+Wh7riPa7H4zRTl7u6nijK1FfEFyHMLSzGJ5TC
xkDxC0N8WPP0e3krDCGdbCXOZkYbQdVw1sdFBLP+uOIDaR2yO8LwOdMPenwG3q93isyLcxkdp0se
9Plw5prAn3rXhhDdj5jz/M3p26Q/Zp0lmHIuCw+ktmd+F8IWLre9IBTS0ufR7VLQoYItWAULfGxj
xmTeZIvlqZaqaeUqQ1W5KaQNhEMH6xd7M+8jUEKjayG/lDNK/A3jHN4v3Ih5YVSVV+/RNFZ7Qbxa
/HBdLWExKe8EQF/9NLNcN/cdijFAHXsOh+ciG/P23TG8iTYuR00Ddyvku9wsE7s9r//llCDDwTJ+
FcnoBqndpPoVHSfy3royx2KFmYEM92MoE6w8xhH2P7rYvjiqAafTdUQD6m4gDY16h4aJF/D/dsjB
Fjw96WIItIrLuMv3lR0p+8sUAldt0Xezi08FNl8up1PMfSJJ9Ny1hM35BbmuYbhcfPloHPnyqGwi
IMge/bHzitUtWqMhtB7Anc/9PDOM+ctYsJYeI1xfGOsSPjTLdYc5xYtc5iF6tMZxkM1apCzYH8pE
BB6wSlznz7UAhiGAyNcrZqZJMvNAwkhUO1zP0uay2UIYzFzuq6uCwmvoqq43z9HA4IGOI2tib6jh
d5ROyzCGaIwz5WTKkeQF2RIbaFFqPd8pzF2M52ZGNHuyaSzUI3llqbiJpUMFNoWclnGQYFwwfWNI
pcoeYV9RNl/zy56lGpf8C2tgcIy4bpTsONIvjOUk+L2Cc9GultcrLye90L5031veHTyP8if+pXZ5
ZzJBdvlxr1+HoYWnDBDsebXi7UOPXTk+yQ8BavQ63kteB/fI7Ek47qqyUtRKK6ttZx34WcfOGjWZ
m+/IFurNW5USCMm4tq+nHTuFbHfIdefiphIqL/c+suqMjUPFtRskmrTBprYHRpbKEc36uudkfXve
Al3BIrpSAEMlQ/PO1XVTbTxHzeXO5Sj4BuIzg0xmvb/80oooqQmBqxNO+95Tnbny2GOzY9Qs0Kwb
D2LIauqcfNxBek7sHaL8BWTQM0snoKnwm/XEnFfswRYpcIh5KlBupVWRD7dkz1t6JxzehZvZDTnh
GAizUi07SfqDjSUgp4RGVQkBB+k7FBnsPc2dycQmdpCRGWwioWhE8XXAE5jZs1k277lIoIRa7mDA
FEATFZ9JMMMAJbKjHe7nyGXFJwP6uxicpljBuzi/tMncVpuhxj6NaNnLbiB1wTHJOr4ck/yL/tYq
N+FMIvcPzyeOF+0Ve/z0CKdClF81mvl+tyDh4jUaVe/a0TobPEM9ZhgAhcUJvBfCopljoPMA96hW
T/71WWC2ylmWWh4HXl0WzNq3HjwfeEd2rlLvj8JcCTsu0WX1/Iw0nd0wtgAYglj1OfDSbLWLy7nE
SkCYfDlWgdbP1emlTLmWEO5lu7/S4EazOl89G7l5CmHTD48EE2XJNq/d1HkaODadXe01zWd4P1X0
h7ILUJ2SFADGFr7lmZey7B8Vaduhm+7RIB8ip/CyOahzqxwszn8zS6PAOTNYnmRnUXXSc47grKEV
gRuMiTo3MpcR5RUKbUXW2vejLegVrrhGU/RAoUaUNMmfamloYXI3b36katLViWbbe3aEVdeHaKrF
e8rs3ePzUgr2dBFDerDZdKHk+j3lbRqaVvh8djDsTmVq0ZqUjkOb4g9O9U1LC2kRo5S0X1+vBd/o
cy9GzgJs1wvWhe8Ww3MwCcN9A4lzTjhdRoqm7nxZZMvI4Sm1cYFeVzXcmw2Wep5eL64fN6txNEX3
aIQlhR2eS7wU4CHO8BReujhzibkapYj/+K1CKYw/yUJE78bh3/qZgxZW6fVy0lTO4YvsonO3lOa0
l6Evz3d00eBESCPP3eLcx9wAzHSWZpc6atovkVP7I/QE0y1fZdVO6ZMiyGu4QSLCvHTjSsjUfwBE
z2P/yzxZ1bYaN83CF962JpZ3byZ+pMUfMm0o8q6PDBMNjp7GZSsB7mtAEDhIOv/oJwb3YxiMEGFC
PYUv6Iy5ttyd+fECsqB9f4W523mZ0K5hFyzVK/2St9xlA1Er38wup+hsUHUh1Y00ntSFKh6sLpLO
1jWNN6iIvn+4ds61U7FYTD/mI87Mh+7Gze2cVkS0nJXXhnq+tNIY5bLoWnx0jLuwB8KNV90FaL+e
vaOxnAEmVELxTbxE1q8OpS6RW8gcxV4WsHZX1NkGLhRC1Wwxgm3gAI2qrX90NlDoE1xjf97nIlaw
5TpV8dW8S6ueF/Gc7xf0bsNrbkh6JsxI0nk7llPRwpRUZ/uQBATA3Srde/o5ajoPgNWE/HZHwFJp
ZDCM40S+2clIj91eRvsi8QcEPOms50MWdmeq7jhwbdL+mjHkPlhFUm3kYtvPaO3JmOwXhIAKR/go
dNQ2KWPc5zuH0iVE9QH3q8l98TuyjThogTY2Y2UYayJSFJm/AkON1Ihvcj1Xt5y+S9DZEY8mdSB/
VxCbu8ztoLJ16fSgQ9tD2Ou20YFiIdogCA5Prla/F2gv29xrus1gTU8p6uwfWA7Nt1ndes9LNJEQ
NvrTsXZleBNHk3lHNkjEkWk6qOQakPolX060JKS1tKp/rNp5DExznqH3GSV+RWyu6s5ydbPuwxJx
atVvJn7ZMSv0sO783oRyufTWyo+y+Fub5MtR6YbKxsrsTTE7zZ0VL7FcQTt23uxBmz8488YgN5Uf
4AEgtoVhxHfVWDv7tu6wPhGTs0ssXmWkmWPx2jvzfHDr+kvK6Ug/TBe9pmdIbtiO55uSA3o7gJ+c
GmCK3VyE+Zqe2NlMRoQadUrwkdBm/20Evglac/Yew9pI3hCwDwcHND9a0SD1QTjTdPWiN9f4Nc33
bWMg4259CtfWmI6pRXRbvBBbyik3rutGYOsDbGxikoCX2eLPmVgLW9hrsxDOTzZhF5MQSEtHw076
LaOx9tHo7PjgC0ZfJiK8NcfO1zovo3sP69GtL0Dw2W5vS0M/5Etf3YCoTJswmelIMKhanudhKbbm
zMgXfzB5FpO15LI2fQjfSosXEurNgB5Mb4VlRD+WMcX3crSyl76cfpthNkGQc/Y68YrvqFXNeT0q
sK3nam5iO5hD9ysq0GjvWjGaNb9gt+E+t866mvJl1bTjw5JcvCr8AleFwl77UeJ1G8DSZddjESA3
NCdJs54nhIxowr0saBDQfSG6AlKenS7+towqcej5K1jMmgBFlzlpj00sehL2t6WVkAYFzeawxM0e
/o365hotTZmV+3u/NH43woyObeLKIFT1fFcY2BvZhmN8K1MneYEUAIGcTDD0rEnyFWmXqlZzZhc3
TmhHIAn997wr8E0QJRYPNIprWIaI0bquRzKj2HmLUqCYrmxt9MFS4uigvEY9ljSL4zqe+v4JyDYK
6tHnzme2v4mUZ0UAdH7x2+rxdBm185ikVvgrTwhVcytsccremt76IcI+A6MCf1Na7lh97c3U/hri
kLHxR7+XK9ZX8kVhKnBbkk1z43TGU5iEPHsiMtdVCskWZ4t7Q9lFubcpjHL6NMPE1LRKgrwxmNBE
jpPscJDD4CYz0pOooEwyDV/e0Dq5AXInc9MManlx+yS7kZkf8nbLZj+rydk0lpHdVhJHn9So/L2S
C44aiZv3bVAlLrYVRZbxl1hr1H/ySEX3ne/ItWXVzTGP5Kuja/EgqEgynGBWjlO0G+buY+D16RJk
KpzXtZifYUyF7+CIEw8bi4Y5tdrnEq7jQ4h8B5nEHD3Es/ng1GkTYEDSHJKxotdpO1Jw++J8iyLI
TUxHBxxa0nY3eKVeV/PwjAdK/Cg6+dsb5on9aPAPbujOe8HYcR/2Kd5CnGIqSJNs+oYzx7aFX387
au0EdjlZ32VtLfaq64loLOjMAgDA6IsQC7u9i5nQqhtz+7V2F+sU1ebwUpA99eJzUj/lIsoEJgtj
eYoHiecBXiU/0SIWO9RaGhp8bUF6VOmusnyYgBIyqueWInD1MH+dUndcsSRlFuCs5X2xYxltwzCM
goXthCorSr75Ubd8XSrm/+fpWrbBRs5lRfm+fsMuhiG6g7AaTalaldhPHBxIIFvypcbnXnp3nhbz
QRRt/UDz1N27I5yWbgGMZnGLexeLsNU0xNWOifesV0ujhlv8AHzcByBx+k1rv/ZJE29NtLE/+8wr
DkNZlr/IPPNuUFyWIHP21Gybs9NJZfb6RFviBLh6e1tqky7IjKFeCR0P3QpNexdETv49b8z8lsD4
2Vh5oW/cGnPjrNIBDDRr82Rnx2O+M/2JDmyqhlMPNxv2cuzfFVEcfXW6xgcF4470KjHf02ipg9qP
lx1vw/wtTfAUCuIiVZu0NkdzxZsMFSTP1M8xs0+6D4v3AkMOmufRwv+pKf0uoLx0grzvwU4dTB8Y
0QzJ1kpy67sbRdR1IVEv2WgbC24DRsNU0+tbc5WgRh9XrjLOPOe4v09F1r3VCD8fs4wQl43V1ToC
Dk+7LckH3jN4lLcpq36Pt7qzC6lmvpoaABJRyCabcxWM3rTcQiH1g8LCfssmqHXFMVk9cjq2e8Qk
81rmXXmbUouueoHbA6KsfMuhg1WAyLZ+LuPAieFfTu7CZKOznD1ilWTHfToZ0FC+WGkF8zyEunIy
Ks2YfekHOCVmjVdSDZcg77t3t+37Xa+c9kCz72PxFYujzGHBp3H1jruFuzPHeVlrV2KwQ5hTe7Ty
6Rs8NXlHTXGaR/aFOcJglYb+UMXY7OS1onSm/AywPWz3HSqB73Qy0N7m5ISdWRs4JN2ikTHnrd8y
wMQQzlxTAqi1kBF+XmWYnWDGmwGzruyuHFrjxLpsqHy6qV91cjk1U2R1nHG2LlZJObZ/kOcVO49M
WvSMUUi7hsXX2yysn26UmF9lbrxKO/3Wl73YkxiUY1s2NtVLnyX4bamB7HcERsX3NO2LPSQR79FJ
S4nHhqvhE6fNtqgzrFYUARxLXI73uVMDC02e/hlWkbvzQwv8QrtIaJLZy7a4dYQHDsbilDbzxDD/
DBTjVnJbxv0Jtru5mlEp3kA2aE+Z68Q3XhYlT343kM+LCZO9SqfGf8aQpZn3yTDou7Pb6wO/Kz3S
sItAavluIM4KCrQkFBME7GH/12A9ZBb9snL9ifJysqxD4ww4uQG8oyl39JOlZX0CKMesq8acCxBj
XdfQ3jugzADbFPPBlrP52JagOkbd5PcN0MsR5L/mFWEbEYzCXthslrsEOvUKO4l3rASBNFpXrx3I
JhI8d9WCcyEIrTJW9IyagTayrcN8C8TSB5ELdk7jFYPVIjjcdlUCNIpsbTjoBDexIPGW56Qs85+W
bIz3Ijf5AkXu30Cy018EzXYe4LfdB4lFh1AM4bjvUau9hdWsd707FN98hqt3o1sPtwtEmTWTe1x2
WhL9apyg6tWMcA6Zfj6aG6AqiUGYFzW7MYcfX+nwDlST2o9O+QXbhOwunxhO8jgMqJte3p7c1IX4
EOIkk+nxODgQ6I26ZJ0qfT+6c/VtKpCnZpHM33DlwSJFUzek9YjwQI+w3QXvivJmjBrnFLLEYN/I
Oa6Oy9JxgnXZnUsv9YqMsD2ahijWVOnqR214MV4BoXsa4gTlp6Hb72er4XfDiW287rhPMGpMH/FA
NJPwxAXXkzCwaso1goDMVE8zDL5TS9W1K0LDO8jR826bXi/sljbEhrxZbmyvbVaVxkXNVKK5sTNU
VnbmwLBPLHkz+4W/xsTwpwlg+yQLx2zJHO3DNSOVee2PZYTUcMF/0Mq97JiYhrUOG8wS0OEPm4hA
IXSWpliPS/rWaBUzjGirm4hNrCDDoujWnd3xDMXgv+Q29oVSQwvHXsbtjlaaWBsQZuCehTCcB1Iq
ki+prYxn+IY0MrVReausj53tlPTz/eCWw60ZN87OC9Oqf19SZ1mHds0hihPQJu+o9iphdkcnLuv4
Ke1zogEjfPOivH2dtentpFb2euziX3jCdC/ZlCffoeb46zYi3Ad+lh2oVOqDGnNjY9B269Uc4kA2
qL5fO6pCw0P6xLxZpDEeY8eb002UZsUXN618JrUXJUArTM4+bJyAT/KBVfvkt/id/OgHOKj3jZH5
Ofu1UbiY9AiBQjMqanZUhtVcvatTHe4aP/WL03gh1pmYFeQPY7rU5rYaBi+HF+qZ4xpqZjRs4lCV
5WZcQHGJiy/QaIoqs/S6czRct54mKfvSA+XAKb+wRpZxCo0bfWb+rlB9Jt4WFfZ5xbfxbJlfDMCy
F8tuE9TeRmMUL/Xk4lYxaaeWm2Iyveo1H2fjth0cemr8TJjPN34JpNIwnZ5eQE/AA4R2S3zQ+8U/
LAh2o50WXSzvjTr2xTFMAV0OKkmyXzY3adO0DPvXZeNq8yYSEzfNJ3WRkSpLxd7ZDP2K03UCr72U
mUxa1YgIz6xQoCMYs4BRXQJH91iKQpa7Mdb/Yey8duRGtm37RQSCLki+pjdlVfIvRKvVoveeX38G
GbrAriyg6r40eveWyUoGI1asNeeYQf7Sjgg4HjWiXHFmrO0iNV91glFywwjjUXvsmjZFPjCaQY7R
qugBmiZVnpuHgCBMIJvYA38QfVP7CxpkeZZrFyZ1m57mM0T2ki85T8fvdUG9/mdc+0fzKtwfUyy5
j6pDMtohlZxWowC46zlWrZPMJtZBJ8bJvHhu1ctHsy9obkGFpI+XVgaS923mrAYgoou1qxywDL6U
s3DqO1cvx/1IfJoBqwTbRP7FhoQ4n1HnmgRgORHqiJpLEKqF9RGpp95Kh28ICBbz2cWBSqspXafX
SFXpzkWxmP4hrKiIH5bB53iNKGzmhp2/41cavaRZpEVTU/2XhTSOSkrosbkbKQa1kxl4NogMbUTd
5sUhf5qSYMLn9u3v+tQtGoyUTrf/AXV54Ty8mlvThre5hyM+Mm0dXd2tngeOnNbRNfw7RhYBp9h9
kKZ1f/T6kkEJXmy/ZII4Z+5db9FwuOdMb/6NHJCipySOMoe2om2WFz+34R9tqJkFsyuPviMi1hRF
x2MNEVWcanah8AiQkHHS+/qZGzmuKxGEiUX1bQlJ3/RNF7jDTJsBLejPlAbooyPb719GSSLelaVo
jNjVO2hn2Jmzs8549j8NfGi6qRdW49YNRIovlMphl3SwdGALlW1MM60busM8s4J2k2ZqhfaB5st8
LRDlQ0tD55OjHtOljYXkRspWe84EudGTf2Xxs8Cx882StXFAo13CQ9MCO78nIqUIrjHIHfcSVs44
3PfC65ytW+Hwou2Zzvae+fPnEqdjHmy8yk+0g8MFoHi0qlabv6Y8Rg6i1b0gtJKGB2Pj/GeCFG5r
hDM3kYFZdnHFCgkhAW1SHZrYOBPH/JcJr1n+F7hCoxW06gY+eG63oglMFx6yJx3AFqIs6ACvRRN6
3zilNuT5xZOTyVXQTNILHIT4cyP0If3iWJjcraEYwv3s5VF0wjEf6A9covF/EFUX5X9lh6VOy/4T
Wq/hUTXc3/+crz1GPCnHxPhABxflG+q323eEp5fBQgzzi6Xni7fHXpv6elx70T4yzAiOdZjm02Nb
V+ym/1/S6EVN+r/yEteBxuIIGz4ZakzvzWKJdcGZV+RnLp6O+0WQ99WCtpgnzsu1xcwt0es/5RbX
NGqbte0dYVi1TuFc6sbvKArMr826paVYA9zvmQwGq9zG8HmH4soNeJg4iaJZHAHx1HCb08kxSdpc
VOlKYVLRm52s7ftf7Wvm0vLVuo7HEEw3iFrx7DdG5sRIpMnN9Vwx6AHRELW9w9VqqOWlqSkPvvg9
2fMfuY/eTI1cXXgmKiZeO8ZG1o1PJDDj0LLpIdFv0wz7nwFcdPlDM/pFLWfqIYN9WWjnrCtksZ/C
WbiHpuVaikZlsM99mBUtrc8pPoYYxrmWd0a/Q2ZhDtfCNFNQi36uf2SkfLNPu7bN2+KxV+Nhc2/j
OB2ZGSlAsgCqwIRfXelEY+lV3d51QsFUEgrzDnYmx302J+FTlDBu+eBpAQK6XYeLTwq9Cp9A1+03
31ziUMJA2xRnG5CwfdWxP3g7APJtg/OE7tCnGlW6/N7kuWAIoVeMpi7K2qAEiGrMFtPIR6uopGEl
VFae86pYVKeeBicMMSA6CUADfycZRZ5XREfnbuhhzl7UjfFaYNCrYXTE1iWrA8wibudCYwx9UXVD
XZfUHLUX8zfQwJLijHcqR3rqwQpGUNWWT6anSeMFl6GjHePQgK7HyHR44kvojCfmVrW/V58zIEiO
gsptqdB07CoMdMxsDF6ASSBuMM1SfBst2Y0Ilwg3vWZGZHVfIBNqzV4NYyhMqCtwtOTxH0Zw9GGZ
DFuZfcGs4Q5YmUXiM2INGvupJiIl/ScdaEVv4y5swnutwdeixi+BjT//UynDYGB+Ly3/CQyCfiwj
GtLTNs8ypziIpJ+T+wb3t7a1YThzA/Vx+hfHVtoUyKrGNjj1jMeyw6m4j3ufmZ2X2KGOhsYfxRPL
yqhh63DXf6xlxE8dBNEM0GKoSU+8V05VfdQ8wJ+r/lPzKjiqNGBs987rZTweCyqWiWE77TZ+2MiO
+H1q85yagSJOywOI6YMEm/2dd57WuLlI9MATL3Op1nL5s1Udq4aM3FcomEn95te4HWzXfSvsaDrQ
6hfpVo12CQ7gNabY4Neo36sUpqo8xGBOeYiPk8eXtjYLRT1KU+rslUowOjojywV5gV9/J3TVEIeM
vpUUexjhLSTO1NfLE73rZbK4ztR0N6J2JTI60I6JO4fGXm9kBkE+KEXM2uSn36nrQ1VhHGq2MySX
tKRpZFWfBHToaO9YqAfuwyDNfWgCRuwdZy+znGMEIiC5Uobn3QUnate86BkXvc/uKPPxx1DOib2F
ooHtP6ssXCMi9s0XP21G7ZxCtDrT4/SemfHYctyoBx2MgDsO3NQ150R+k5Ut8wxO4ru6xlNzb8ZO
bX41kzpx3D0PrAvvQ68xu3PSoj0FHlNOVfxHUn3Y33N9NIZzMhM8dR8K2dGbU6LdOY9576Oq653H
IIx81FY5Moad7pReuzdyOzVOrICxPvmV01VHYEBaHG2i3JuO3ORzlF7jGNUnuuxB/6KuBtJBAYti
o1lmzkWYMBu3UxABJ7G+i6o4TsJmEemH+HT7TzOfCfyt7VUlQwk1jw0ho7J5wxNqvyEK4lWA2Bu3
8QfF3WqCfnVeLwe2TWW3KM0l+L3XlQ3lfOlGg2WeKdy8X25nkYkIRbM9FSZhA8zocdqbEl4mvR/i
Hc65Qy8uNvM63Qsz7ztyhcWgH+FkRU/MBelQFgHL60uOzXDcjdUIm2yhC2WXyeS9+ZRrrZ98As6e
VExNmzE9VhqCtEdzcZHtYNbQDnJ63fvXqvLWOZp124Q/aIaUqPEAHDFDKAZShjdpldnxTubSmnai
83SfII8UCkbF7FWam97OGvEQhpEM96VfucmnlPq62gYs5/xcov1kqjoao7yUkz+W26WeImQgiKot
CiMCGwD5yIe0jkt5fL+QeHOkY7UySMzFN8ap5dwWSFmwKGJlb5+LURt/RGJOBhRdOuyNkjvdfNTZ
aZZ+wtg2H6j37TfloacjrDFwAkDNo0a8KeRdY46TCTvqWT1W3v0K+vnk/4vOGRR1WyTlrypJo4gR
ErUbxrvgk2/SjaVd3s86U3EMnfuSsdQR1N2gb4u+oKIolv/QRmFhPRX97HT7Nme6sZFZKnesrTDf
1PAt4jviEUx0/xPZ0JfGclI72nZR2+nbbCDs8D4IYSV/ijUkH7JwzHbjoDysd7wb7UtAJ4RbO3Ov
aetgtabqs7rn3q+8f9qkEdHZ6Aleh/HJZHDMDQbOGpovEuTDAi1iLAa/3bNfZJ8lma79Fg/RXG/q
qcuG3Uhqyf3gs3FdXPhMW6wPqGOtWUb11p9Hv9sxlLeIZNCT/pebet3Zqcv6A7sQZqXbeoVoCU8n
l9JZDn9KvtfvIeyIQAvaNLyQMYMoQyBFIiDE6VBjTmY2wSYaAxRPUDN7AdnUaasHvnDEj/R20nE7
WZX5SOQRqWhFqM8CKRx3xr0EAwJMRs98+2R4pa3vPJ9RFzKC+dFa9t1LzKKPj+iFFgR4NYriGzhA
74HWGyLYgdqIPikFFrX14AlEsLVef6MzKyGlS55tckytNP0yNexgFwPOdklmRv8FqVHww4YLseRo
4yL7Bi2D9QKtyxnuWhlOV6snd2LjMbzXtxzGTcsAM3X6U+7N47CxmHW8QMT3PPrjVQ2S2Bb8OKHA
dHy0CYh9iNtaZjvPctvuQKozHxDolpHDK0H5sq0s0ih8OiW0b7VwOASm75hcIK1G2l+Dbpj9h76F
AIo3rZq0c6hDPH7Ade/m267LhHEIClaPn0Rzux8CwGfXGttKdxgqsbBBM96PcxF57WaaiyLepVoa
26RBhbwqHQzx+AVj76KxBv8NK2vSmBqmVT9BqCNi61/XyOKHfPKn9KnG52Lgjk+9GbBGipo78tNn
3QspiSuztqhJ6GcwbUFA/juRBPfs8gk1w0njv847kjfhsOlIBgAdrjpwVJpuBJ4khpwHz8Wpz5k5
psG9EpfnlZyrO2na9V99fSAp1h8nmdrVL+yVHRw+zOgb4XvlH9NIAm2fdpy557aOtRPVm2wfGydr
trnTyeFQND4ZP5aWF9NZ9unwpKFB67dRDwKfuZ3bDwefFNbh5E9siffFGC16mVFmdJCq6UubawF7
i9FN0wf1P7feN++Ta3JnExxs+IidWyxng9m0H/OI0c0qn551Pc7vqiKN47tuTJAue6mbMeNRzjlF
2au50c9fUcQs/DSTmRLwMTMvivtxMkT3taJvhM8nMCL6iDJ2kQTnjou1csNuMU4PXUajJIXpYdIT
RoCwyN3nlUBmO00pz+kQ6NaDuXIqm5VVoWp/LZMgvbxVuW/h90LNHcF+iKyN2adB/18ZMpb9BMXS
7H4UvdX1l6zPqngv5gXS3Pcp8n/hQlm4Fs2AcjPwgwGvm8wytJs2mDKgY+asTfywNnOoM7dVyom0
zJZP26Gfs550gD/Vv7UViu5e0LVA/+6bKVvkauqTKKvZgTAJt83PhPsHLRtZREj62c8Q6NW15f5M
oPywqmZuZUdlxlAmBWVYKAmDWbieRPI2+BfZCK4p70zz/9wWa9cndFxUx4EHI2zvQvpEs+sWWvnZ
9mSr7TIWAXpVur8amPg5NLdz6mOzwNhHuYcRGxWj6h5NPiO4XdI0U7xojPlbtB5l5lGZM5TNxVLg
CWX8V7wH9ampfXjuRYK9t+BKt8hyscZaxoNROlq7V/pk9bBMm2tYtC1ribSfQ6Ipzw2duXSLLNwY
T1wnaWFtFC0wIRul+QGHL82mzaRnvCmbAi5f8yOJwDcdYwJC2PgUX2mM6eA+RTRt3YOu7J8K6kd3
neZD09Q4W5h0epCMAWBp0X9m6dMUy+dJ97OtaxpoP1JnTvNxI+xhJhAnr2NocPz/esKC6oYGYNTi
UfCsBZ2SOQ7fZOL4fPOeGTMd2XQCrcBjazmh92iGg4eddyVtypoxzUXAcS32JW5ReQSemmBziOxu
sQIsxgDweLlkMrNBdbz8r4k7Oqr2tTM31TFyaLVllavVZinZ+EXKIpqjhLW2dTo07jkIMu53lHo1
95rtbIdtfmgL8BPJhvrZw57RaEkTomdeuEUKjTjbc8VfrNH7xi7byiL74aIkMp41d1lWofoeNWyn
/Kq0qHgAXVcaPOu2HPmGjGAKxWXsTd2+V75LK3VcVOyimxAtYm5gi2Aks/yOCYOm23OGGNa8rbE6
xxer6hCMhFqJBiQDNF4dMhw0zlHvUL2exqAlMaPVnCq9V8tfIZKklzk4C8CpasFvI+us+RMvTJse
ZdNOzsYqotLbN5E2Nc8DLmtEDjF3tXNBcE3TbDTu18WvIsjq+KgVdc9I2jC6xeBgRjOfdkrKBZdK
bW3VLx5pKJ8SM4iy+5CNe6NeT+UtSppO/5oILXJ++WEF8mLIaMl94ibicGMKLJQux3LIR20zISA3
r1XC+0lkmzab1M7O1O+5Y7QBlt8qmk/dqntv26lwd5QtXXQO7GWtDT5sliuBrVP33AEY3YBrEUxR
aWrN+2y5gB8cg5vKQb0LjWfny7g3gcyx5BlsOwemygaJOvIldoNlk/XG8odcYSnKOQEfiE+PT7Sr
toStmMbDX0cFbQS09rE+89oyEtCDl8bt+u5ElpkVgXIvbSPb5nRa5ic4yfAdqUZGaJh0ZMrv2Chj
/TNTD+oz9ecVTs0hAKrSd3/U5tTje9QAVD4jLtXnI5Io9P3KM5/3Fs8jS3vafMtSacfzXySEG5TQ
RuK4zbaJnxolfyVaih/0A4G3em03+1+82ghIR+mD4L4CP7+TBHeAINa9ZNopCG4pTUbxDRFRKYN9
S2ogKBbk5PKDzl9xSHrFKadtp19E5MP4oLg12jv40jyPIq2TYAe3NSYDq576b2wRrnf++86uNh71
78qjECaNbhxcEo6yLzybyj8YBtDZfVAOnnZRG23aJvMfwuqGcqcVtIz2TD207kq7lrlqgpkq3qIu
T41rwQjW3fTIPDmQxIQ2ATZDTWtKdXJdwSClwPDAuCvcxIPA35L2BrZUN3B6drpiQKYEhnmhcMyF
sUB6g8KQzM16v7/aZWMur+nK3eydgi/UiR1+d2zNHIqgGJYDErwwhhMxx1i99Ryt3iVeERjSHcB1
EmHCwWoK3LEvbg7o+L5at/sxJNHmUb3ELZHELlhpp5WnqZw5N72UnfHSl5VJOqBnFDVgm2VU5X9j
5MoRrcCVCAFnfohOZPix0KL79A0L2+2e2hUti9PRSu8lDXCz3dsrgyZzoyVhyE4nvomyZFB0jEsC
3sqN2t5cm1AqDBFu03Js+avPbf1yMNEt3kJH8OGUn3OYEggIxLjoqG40IjA+uOfqbzqwdP9pBYNB
wIyLeOLmttkWaJP0uEi5+FN80IHy2SDIqSRtl9Zbzf5uIkDtHsEHj90fyhCmwEQJhhRXdpmxIJhy
9cV2nNyG6eNKbVAD4w/u47efEw+sMCz8l1zJPdu6bVgLIpKkKc36ori9I4oXXLB4vbojO36JDVi3
62cSoGH9wN3saJUwccA2AGzj5HYxph9VFOB2YZiVQMetd7Rqs4CUOW+OdxoEiHCvrYxiukXhcGw1
kU6HYDZa41SAVKCdKFozP2LS9A9mLEVCylYzAVosAuFeCsGFmjd6Mf31KNfCHfnRhU9aX9MV1UEQ
fEU7tZOcHekYM5BPIBN9ibPSZ0lXqRV7pALm/bEpyXX8FAdUzrhMLO5fEQaacZ/2CZFebOr07fc1
NukS86zje5dOcnf7qiBay9UJV65Cb6uydqJFijt23UXK1l82VeVgGLOOukChZ3Pd1axdp4MWwqcU
zM0O/m9VHQ3RcNyiheZUHlf+7V/2lsM2f+yigvVarfWFS+UHk2s1UKbcfeJtZHklGX9IYqYP/NH6
7T3cEwzRsI5LKH2urhs39uilFBCm9KuLatIuyMaMlGLIuXRK5OgeCq3y2wNSxzbaFCOS8w0nYhse
6HTk7bFw0STulO3j/XUqb280Hp0Zz+MSakpYTt7tjaZDq55lY2ZeEMohZZ68AaqqKghX9sE2wG7s
njrT6cItnLMW2plvlP+UpeRlUk5mVXaZrVHqC5Dfqr5aiB/cgxC5tlHH80jlD/9nsCfvEpTcf2jS
IE5+KpbJHCDLkuWHQlKMV9IR9ekbNhxkwgm8fJZQmcSyfzFcLfrs43QxN8pZDLaetRM7PQ3THilF
dISeH2R3icBAwm3Hp0nwzDQP1XiEnDDmerkcrBiY+CfEk0WmhAH1d9iAmEYwnYv0UYPc8cLV0ftR
yY5Yzgb52GUiJ+JB9/K8+KPj8A42DbXlv3jR5mCfVTPfQ7gi9CUm8AnuFg7DIxj0+s5OuonG54RR
+VQMNnE9XOzm7+8/Qgb9N7dSxnjIF9gUhWMzmrqd57VmVTZzXUJ1NTSuA1gMOYHUfUy5tZN6IaZB
SJpJjXO8MjjoHRO7x7hoOIwCcpDlEXlnnp1teMd/tKQPbGDBnj/v2SGL6SmKfVQ6Gzgd4GZLI22+
pXE22iDA5RIhFWG9uPOEzJ19XDqYALTMbvoNPj2AwoyKltdWi+1hHw/8HOSOpZb/yMtmUil1ngju
/IBMi62HbMrYMstqilM/FkSFhu5C2lMlz18uidbW5S+q8Wy60JeaT4L9HhJISi7gxkrntt/XBPxZ
DyLllAcKFy9EKLWBqKtY1Fd6BMmYwfFnZanv8tAE9whn+xEh1ARMM2k99GguE6CNaoAM6PnDbeZH
2W+WF0JVe0XEg20cUW7a2hwS+mLRDNLgt2A7retO7tU1EHXa/A+rCfelBe6OvAhX1tmuN7BM/IJz
QXkRYTTniuQvFq+gGfj3YNne/8Lhmtqv/sTmkNoPkni3s0PQDV5IMHHPDmFjOXGmi6sfjzGzLT5Y
MJOgmoTDuOHWsjxZ+O8+6QyCNEatHxGFCkzQ+gFE1E43UvG9d4LKRzPpGVDpqCrO2lwb8dEN7ZCu
oM7d5Y70Guz07y/cJUrl1VSfnjUYRSlpV9t0VLxlXf+PezFMdRhgpeVeBFgL2h5JxftMDhy3OgUq
IJWKxz+0GXHNAaqWxWg7etbPos2L7FeX27+U1VkN4Cafb3bb+QtoOfSnu9iyHH/LnDEyd+PUJ3cR
6XkvcZfN/pYeoz7u8CMvpwKe9seQzULfuxn3i63ulXjYmywytsoe2jjNUmejQZXHSrfFmazAcnoo
fcf+qdupB72wD/TwQktOx4KlVbP3wQny9qtyOEBssCNQTQWjrtdfFQmZgU8Ki3ahdYwJUvkZ6XxN
433lD/FDLVuUChOZzkwa8Y18yA26QTm6UF6Xkob5AsJRsKVv4JJ1OUlRNumVHLxsPE+OV31vAjcE
EjQxa3mMg3Qwt7prWrTt6ReQ6QH9tj+ZcQ+aoVPnL2kUyT51IhEem8wZcawoY21q6f61qEpD37V6
Tb9QFZ5BOuvdvTExNdy0dZcEJxa0ZXDjsYevcKv19Jiu9BjlIH9/eVpvDm0qH9QmMBeYtPLH3pSa
YB4GeMMEKw9WwPIsdZuErywbwu5QsfW7zzb262c8xbyYsOS7cc+UVI7fRYYxBpiH48HgX/B37Y4r
eI39uDKI6pjNkDbynHTF/Kz+ZHSAkoDWoSLmoVvJIoFtpxxhzHrw9W/rkTbo17lH5rMlt5Kvc7Ii
w9tpJK/vgt42fqi2oEmTpDskno4MP83t2jlbojfvRZcG+r3hsSwbhkJmpb1UEWGm/CwRpsog0FjW
igRhpoXQmXKM9kd1+63ciy/QM9EfICMSLstoEXj8z7uOFsXVC1GjWl4No1oVsTlslBtYjePjLtAX
vmI5+FuwrguoST1Wso0Zab//cG/1JOiuLMGEUtChsywuE68/zsDWhuV4KvDdAyJ8SIxxjs+DVy+w
+kr/7QU4abfBwhg9dbgwoc4T09t/ev9DmMsK+t8xqccCk1jEPN5tMCi38h8zEGAnNL+5qKwSr6IX
eA5IFQIfG4fNotYfSn8HU6iZLlo5oVjCN13iC+i7UNtHPXP0bZtRWuBmsLhJmGOmm0xBlnIqxNhL
o6CL9GVi07fRQVVEOpYzRlFRWx27qps4durS2eXE0xaHuaAdc7SxN6SYJhPuqIqyMi29kGClTaq6
4v0v4u2giqgryJxUohCjloCtm+fBVHP00IUPl46t9W7wqHKeyrlyIKNrw4RZzuhTl1lqOOX0VXoG
fMhC64B+jkdGjPEC1bM0TiqfiMgs/PibLPZ+eLY29F8tg+bFFy5D1nhg5iwe0WWS08hIaG5OGOsT
/coUGvIA5mPYwgqMw9tWd3eIbT04REMOHxmjXbXACBRpxxrIF91WtZ961w7qwfeWWZrY41PGYEyT
KBbbYIqr/l+QfLK6SFfrcwi8OdBy2nIV57+5CA2lGxzcgrDnL35BGjl/+ET6bBSKfPrdlmI0MEb7
k+Zye00oMkBYaOaZ0T0lFTgXep5OZQPLUXKUZjRphKtWQpP5VHJIf+J/3MiZOObWzTdZ2x3SLquZ
o92uI/RJUVFtBWqGbCdRfE7HkCQUfs60K3LMnzliypNm2VG+T4KKLk3P5xL4/mPcT56hJRd3LCft
QFXE6oVS2XvXyHFmnHyqSa2FY+ZQAGY+RZJSyZq8TthGGquSXyHMDMGDAT4Yvo8utWjrEksE2FPg
zb363JEWAw9Ggz0QBN9CsYqdfasVkiF83+iVdRfZtHIJlYmmmtAdLT31sUUuYOuVnPSZk7cGsWM0
c4G5SmaYRD+lh4SwQ4h3wtOA6q4IKfiv+bybSfB59sjqbo/RLM3iUgIHolkEHOR5quo8PqHkyinn
pyakbo2Bjl2SpvXMoxqWGDTW4SNgRbFOqYjiL9Ogz+lONZMGu5tJVqqHEfufT+DffWGMefqT2Ocu
eqFPmJmbPIMk9ogIp/9A9me8qSEgK9rA4pcbwsLBvXnHmImnbIhef/ED0nQvadFUzzaK58/E7NLm
10priE5j0qbaj9bNmUiSATmNPJOSJCY5TBzvBOmm2g40h97hQ8LNQTM8YHGiumrKHZ3gJHsS41Q8
IVdx+7M63UtD9NOWwE9758e5fLYQHB4a1yiyY8Ff9wUkAEda7QJyfXl/X7HenDqmw/2W0bdlUDe5
8uYIr43B7JzE1y+DRm7OeW6TsjiyyzIXrbgxfBtd3gc8FHhqWLpTVuPsNIz5vi6HDttGMZM0TGdr
oZOxoLu7jA6+2IRmnnSHZtKCC5Aqd96Xtusy48cL9lMV8ci+l67K2oGspUE11sDPJCXHBkriHmfW
7V+QZd5TOtx7U8A/ZwGy65Fo3vgzrSWzIBpmKgsiSlq6P3tE8w1mSXgfP8lTnvzfLDtn/j4NQ9s8
NklWaB+MO98QUD3TWZTlvHrUP4hul97B/5zZqGy5Z2koUpPaRWwGcZX8uQwXMvELskDiZJsjxegI
IIH/0sug+BIgZNJ/OdhT4j/KLfH+E31bhnIXpZNCGDRYwbdCF3MIrWbMfAub21JX+jT46RBE9B4Y
vsaxH15joAXRs2qQK0KbGo6qwMByxcCJkfHQHbHP7VMsxjb4BDOoCa5FO4XmZ5KGuQVtxiLr9p0v
p+4AmL8pf1ijXjlfiiyee65MiVmgIhm04I6wKifdD87A2BnFy1h8UDvdysQ9uocAMpfrvbeEPNyI
OEi9QFlCcX5Bc4vI2WlRotzPRoZKT5FD3v+K18f6qiqxEBuzR/DALR2Q+c0+Aaivbei+e2TImCOd
ZG9seu8pZc9+LlwEDqSsBYNDG6f4JzRQt2zpVxvsKlRu9q+hLynM6dwQeHgkBpGkxvc/nrGsutcf
jwTHRWmE9NCkn3azKgey4IfEdb2LmUXmnsmFyK/uYDjJxtGapj5Ma6upNRzMJyj3hoeaKD+idKVs
kTPXvu3dBVbgGXdZVJXjGR6NH56b3NEFmfadb8o9aAK2Zi8vwQXBM1gu1/DC5vluNszBOgRoPJzP
U+IDV3j/Z3uzQ9tszsaiK1jcHOZtM86UGSeGg5BaGWvCFX4zUhBDqps7V3vkFUPyl875aO+LadC6
u/c/gLc821dfLqmmTLxti9rYlqTRvH7lq7oNWy4o1XWY6uw3o9x4fInwxsU7Qlaq70pr6bqVrI5y
zdVioDjLO/bMoL8f13y1QWgWsmU/reKzADYJuGGtPNSVnpgBtlqT6puEPrdgZ0QQwr1qLEth4dLm
AZ3biPHIGbRglX7R+L3HehLG9OD3PSV5LL7PpT2gFCo1ckXP/tDG7RaLTT5u6U5S+NYVPLgXWmFW
2WwMPUjaaEvziGK2Kbvcu7rmiDzMMKfAPOiIRxKGtMFIPEJv2pgcmIKfIz+o3KOdTKnsEGIP4bBT
c48mHpELUNjRD4DAunTVWguVSwTHitzfGFnAvTtP5n+Zn0Xe3jS7nOi+lBJqD9ETGqzqQQkyhrsz
gxYq9IEflN77Ov8p1q6qWXLFvtakPOY/Yvz2aKhULIKIWYq8+PyTiXQ+A6blgOqu3CspmMiuD+fT
Aq785vRW7W3QyyCgNieBwATjRj/9YkJXl0QJ1jL81jFU/953/lAc1MCpdrVQ2wZOSQS4DFpPgyAw
xAI2azt34Sf1Of2mpD01mzKNj6OmsfGV/dSMp2iMl9l3M6GayiGsjEX3KOvJaD54RYw3zU5J6MDS
q17sAORJ3exOMQCVySrs9BqEI7fyNDQYnKoAPhnkXrJEyOoREL8S1xdm1pIzC4Ko3v2nLtvF7HEV
t/By/ztUmdSPfxUC6yg1aXVG20xD2AG3qqYWxgK1stDQQuQoa+Ff1RQhC0Oqb2OFHb3/Er7ZBRbp
rIFFwxN0ekgDeP0OhqJHJAIE8trmeqhhi7XS57AnweMYCUhM3wPGifrJyToTgfMK0nr/7397APAy
sP/bXNltdqPbr5iLOQfsZI10ZCzE0k7oIzu3OQp83rmFON7EWQdFkTtoyiStAu7ehLb3WM7kpD+7
Cwr4QtoTZUK3Ipg/+Hhv9ij2R0YWUqcLJdCq3xwAvl8DIwJjc+nXcY66p6oADAEvt3hpMd2eMQvG
ww4SJeLFzBbxgwqXC20deB0Z49klQ5433pk2sXH7aYpm5m4ijyEHGLTaL9PaaFHP+v0f4I31zXOW
rCTd1QnHAX1520obp9EdNKTlVzOw03TXGFrAm2Ms4bxZKvThUJepYz6U6xgaB93U0tq2BmhmbpE2
vxXkMUiTHi2GnfqXLClq++lvy2yV3mmYEbQXJQTjrpzOn/2sJcUu0ty2PuK9YBpCVgJbmVaY9rVB
0mHRSJij+DGrK22BwS+Tspn8WUygzej8ev8rWJbwq2OGYYDrAR9n4qRjzb6py40sQhPu1vY1piMG
FTAv03yvG4s8daOGsl2vZdYzphO9+aCcerN8GHlZJJfwzS+Xytvl0xFSWM21o5HsWljDHwjVaftI
D1fQOTVZ2M22SUZO2SiIrHwXpvyzITdyjuwPDtu3txM6lNiZeMsNKlpq2tcvelzqedHWVJAaRKT6
IQ+dPLiDeFUkB/o+Ao55Zrv9T9tinT73MddoWASoNLTfVV6hslm8sySXyDqxnzWi0OhRrqeIEpOk
Kfe2xeQYR9PWGOEJnHIBZB+BGEtDFoX9w29xcAvD1qCK0BUntqHnIrWPUosmbtaXoXFBoQ0OpnA0
J8Ef7HrxobGK6TvpBILsGeiTOOHr7qnXgeudW1sT+U4b8eHds2Fyn7OnmENPGYjfX0JvZ6rL1JKy
lwhQ7rKsptffXunCc5Xt7F1l5S07dJR22R28yTo566OMCOjtvE8NHlR9Z9DG/1y1RMFvc3oRxV2f
WTmAIyTIcvPBx3pTrVOYYiV2JQPVtav5+mMlk23TMXT8q6k52GIaqvpii9yTfPaJ2TK6iDTu2l8G
bKLgOddKSR5wXJqfzW7k/bcCp8Ma5viJ097zZDLrgK6YndSt7Bbnx/sf9u30l48qdEx9C7Rbpzf7
+sP20dgjzkmqu8Efu/gr+KPeQWbX57T1qfETeafmvPYqslO3qVUXRcXA5iHXHGu1zShs9F8Zzlqu
qLmi/rfDnzBp0Uw9no6wKp0arX+YpA+Eo9f1tgco4J+6MBqGnekF1bzgX/wKowgdWTSQdJm2RaNf
VAsrrFDhnm0+XXnXmCCaD6jPQtAKQ9FP/w2iSriz4+H7LyesqdvNhgtiVvi1f2eCvql2nFoUUOhz
2gEdbwCRiElS1J6nZJbTcR49AfSIeSrdNmENA4DAAUy1oTlhQuJA1qQHqeFB25pezm2T0zna9jEv
4cYKQk3cG4iVjWxjiKrp7uwBPtAWmip1KZpZGvgR1KSPVDHmTVFEW50nyISIKCZi0thOXj/HJgpz
7EaacVUPKi46GV8CGjfdo+X2gSRdBSjEllnmUr3CYqGv5Q3/x9x5LDeSZln6Vcpy7zmuhVlXL1xA
kCBAFVQbNwaDdK21j827zwdmdQaJIojpXo1ZbiKDQde/uPec76RPMyhLciZgPpuOGIO2AUsPoWBN
EHmcbvWo0corhuD65i+ROCnFfGlGIiZ7jo3VYJrFxlT+VDqWlWd/7ZSy94KG0kQBGfZsVEZ8upr4
/JfO9q80en0I8nk3ZyMykxrlmHzTprqvn2cKhaJTVa+D4Z5bQ4gc0w0+a42FlXIwTMCeaFshCY1z
ShlCtoSxriznqTERuSJwVKSVRBld2v1Fd88GXzK2jRH2gRuz65AWf0mqgeNRI6ePUJJWpJgC+HTy
bUx9QymJ9uWowJ9x+IxDFR+tiql86seKe5+bs+TWqcT/yXvstG7mS0gckc33wWYyKvlMlMQWqluQ
DQI3UwMJ7Lx/4//rU1xy85//wZ9faDoCEwjbgz/+522R8d9/7P/N3z/z+V/850X0UhMi9dZ++1PL
12L7nL02hz/06Tdz9H+dnfvcPn/6g5e3UTtdda/1dP3adGn7fhbEPu9/8v/1L//x+v5bbqfy9Z9/
vBQdadf8tiAq8j/+9VfrX//8w0Chz+NmpcWOmhYe1OAPg+P+eP/64f0F/fOP/33t3XjXd577f/5x
/9q0r3X+jxtu5vPJX/n63LT//EPR/sRRLdLgEqmyUphgLh/4Pe9/w3IahQZnI7FvkWjdwr9uQ/5K
+RPPFFMXgy8SEqptf/yjKfAJ8lfyn9S3FAn3DoYWclHUP/7rVl3+tZD66xkfScw+6DR9eS8+lvLq
tlNqCju4rTDt2LWmrdjbhx6MjnkVUXUEdtWHS5KMLrRUuMLec4ehzKUjt240NT4TITzZ9V5qUGuw
2ym1KInbWQ2wkyZ9Mk0scr2A6DabkH/JciAvESrcK3VDaS6Ni7NJiigJ1JO6ExOoAXE0v6VaAOg9
zBfTbA4bUlsGNtqTAxP+eiihM5Kz4V917ZRg3CvUdSmlpWO1UoLwMncHvJjg+a2IDMG+qKvrGkie
HY5STwknGgmSIZE7NaTRAca6KEbDA2d80ZBnubD6/D6Jw/JSxZYLdh3B1RzVt4WqPId1tCVUD0+q
0duaWNOGRPTBD28LxdjORXTXWtFVLEgb1nQXYSQva21CXZzsB/reZB7TlME1sRE4GlxPtzaspYo9
3ssb8UIpM2KyYt/BGYVnaaT+1M2baRZBb6rV5DBudlijxNcmTJ8bX9+yv23swNzDYFWBeOKxxovW
Do0TI3JMS410QIN0kLwk5l6iwI5N+5zKAXNUbt0g+iXg3dx1cjAvIcSNr3VTvVkmIduhtudPJdOa
QprbAOIacvO5hAbgJ7nty+w3UT0Ax1FUyxt8Y5dH6Rsyphkdc9c68HhpZGNW2+lzsQi6PSUWDA9c
NoqhmdMEWOHlSZzstBbULcD8DCNWzJ6DW2h3jVp7vjiumMyNm4FCcT5B4A+b6GyKwpswkJGumHlW
2lpb95jofJsueQwLfP6RhftApYC73Ok+KRQj1O9QLTbExYEfZT6GGDKQJ5s3j00TWktE5mSjpC89
mu7FXhzRgsLyVI1ytolAiCrRmJ830sQQLuZLdDE/mracHJBAJvTHEscmqelFvLfcpCvLyJBgNre+
NHuMcG4sdnZcv+UdTdWWJ6K0SxahBoonhcUEfakywj8A9J2gl3p6qvDxJ13lFoLuNFN+xcYePBMt
rqzcyymcXHzsC9CKUGS1OvMEZP5MKbafV24Va3wc1uVopkujvhTDcTkQAmhFC2ubEJqXUvjRFUCb
2kWOXto3qWIKgrQjahhy5RB4AH+cHGB7/eO/P68cnTT+P5wP2Gl/N/7fPkfD86cJ5P0f/DW6S7L8
J+t0ak4skWmE7O21f43urLv+pBTB/9xv5RWMln+P7rL+J5VU4OwyeHa+rH0/7l+juyz+qZkIaaj2
QjSB4P7fGt2ZZlje/d5OC+/NEMpih7LSYdCMdpYbcUMyfXLZGpPvGQDbQfnVsAEMrWXBgYrzLB2E
FaW4Zt1NEdkYjTguUuoPMohHdZl1VMeFgUEpSdGdosEyXDA6kSs3iulaWaatKPHojoYwwjWRFhAb
YZreoJKCOMugrjuwmU5gxeLSEimUgqcyPL30TbtjzHEJkAmXUq2b9yb9x4XcmsELa57ibbBYQxt7
QAWorsx95+BhbcB+OUFMZd9Y4VpPy3qpGxm0rVx0pOC6bXL6un3p0SPQnRiq2yo3ExNUqFCt9wJX
Mryy9FJMxRe2e4Vix2EX38gRGFwTaReAb0VdBoNUgP0Jqlex6Booymq2zGLyQuiFFQ9VbCqYCuqS
MOE297TETLZ+Q9uzIBli2STyczIOaJxaGPN920gXfajntyTNq54AH/wc7na5SfoCUoMfgBTGWMkh
WpzQWWa+GOh+XE1NRQb8akCHBrw/EZFJRopWncuhPzikCk62BW3ByeJAsguFOAmgC8o6VqrHjOXq
Bek5ppdTHz9RGpE/90t/v0gHSjyD6O5qQv0A8s8hxFW/iGF4XwIrQwt0ZvVufB2CSrYjhiQbsHLg
SpS/ozPkvfMpUczBvv73ORws1GMBt3I9VtLGkDaCehEZ5/W8CqsKC5fpCsa5rl8N0RoPyR6o9+FT
/9d66R95lyEnztvmn398rrj+PqT8edtkoUYI8c4pG5qag4NVnKLvlMSUkLlyHbnW0u/G3hNC6WQZ
+9gne1DzQe9RaRb95w0EK88KmtvByLy5gSJTxRcq4QXsJLbAdESb/ZibGMYjfbrYC+u5OKsp0s3Z
EhunPUj3IZCdqg6cdO8DRrb7OAjlOZ/8iXvzef/0+97sX5UPzV+jbXXAKWR7g4l3s/5qAHSquqCw
7ag513518ur7Z/Be7fpiEHtHtH04EAIYRQ9ZpmxiJqn6lpwY4GTy3NkPxmA3OoBjiK1gcsNz42xI
nUiAzWxXPwzhsoVcD9Muufz+TI68DYfpzU3bEHNITNZGRXDvdoObKxu9/GmRUmIN6++PcRB5+fdt
3e8GPt5WU+zyLm6SaSOZSxHAqGVL+kXGxnto3OINuvqsO/lwBu4OG4X930x//H3YfdXqw01GkpH3
sxbPGxYkcMwpszYjxHH0JlqzLX7g2JvPdTM+sfl+v5qvnunhh0XFCQ1gO2/QAsIbfaauHCtIPBYD
s0e4HagtG9ptaDlKhLddZC+h2ejLVfnEbbY+V+N+X+/BZ6aTmJz7fTFvctKJKIDf4WXfKooKCS62
TXFvWlqjU6qLpyawCN5O7TxRF6lmLKsQ1DxiVi8yqTwNazFun9NaMW1wOSz1z5P80SIDCITSAqHY
ppyesMY7rAFcuviLsO4XSt96VbM2u7UQb5ri2sxvZTYUFdLZmeVhgZLvrhGvO9bYuXIVafcxUQrB
fDeI5OGZV/Ie5C0NHg5eDzj9tTTtlCG2BT0hvefFmFKn8df+/NCZyzSRz1GsXcZFcDa18XkokO1i
tJ4C4H02if0jMj28DNR2PTaDG+XGAuV70Fy0ub4aNZCcw/U+wXe8GPTOweu71oqIBwVGSdNvaIvc
t1b3REYSyRfD7Cn7HKYhfAnR5FblfELhfPSLOBhoRJMcv77lXekaEpfozoySG0oJ4X80RbILKXts
k1XN24HgxKxLQhEH7g+O+OxEPf7Iu3Koi/IHTCDQLuYNXiQnG9182NBdOjGMvq/FvvgUxP1o8+HL
SyTdKhurkjcROadPY0yLti6iwGt7AmNiAL8LPIfaopCIt6vjUT5DKS3tuSAWVzsoNnTaBBdyO9gm
VqgFWT7GqvGh9pYUR50yGDp2GgpyT8MP4ATqHXp5qbnGJzKaS7VP25ekp3994nL2w9RXV8Ny9+PV
zBCf9gSwecMIOfUrTFR2OBvgj1/+Z+Pju9flw+3Ce9Vj22Q2CIRLmbgTqgKAneq1n3r6XUFWQ8NV
Zmf7t3ciYk95GuWr7w99ALT5e8x4X2V/OLRk4NdoAR0DJe0uZsUCt6/izGfG63DX8QaScqGtIRnb
lEdg6bsYem2CbSkiLNXuNmgQxFvX83ie180TRmSbMgcmtFtNK+yOHGlRqhZxEtgzu+OmW1ailwLp
L2sGCVI7RrVf7pMOu1pk39Z7ZhAu6MFdMFecxRXVF6F0pD0qK9nOwUbyUS4T55Q81uNG1Hd+55XK
TThgdSlWYFs8Pew2ncxyk4w0cNXf36IDF+bvW3QwrmPQltQBNuIGHm8n+U+mqntidsXy1a95Vte5
pdl96/aWrdbnRbyrlRNHPvbeHYzn2BslcJxMm1W+zEs6X/vwmV2ND/b7K3uvlP/7i0075POLrfdl
a5FiPm0S6UIdXqZiIRUroObRU3bXXPXRAg3QOR4BmzyzpQArYxHdxheCuIQjDdpLQKX3lj2SkdLI
dnjWnZ84rc8F/v+64dqhHqeHoyP0aoyZhSQaK4aTcdcSLDb3y/mNtFtnCEYA1y/KthqWGpTwzo3C
pTxNtg+Xw183wF+bszn0JuMiwjehnZjgD+R4v8/rYD3Bvhdq8sQ4MKX3VrjEt42Wv7Y11YGopcvL
mVATyksKVTnDdMPyJV3F/t0Muyu11bW5535dqdEjDWK3BhP/06wcfdp0J9aUB32R36d3sJ/R9BnO
ralNG98XPU24aHet1m7n6bxunL7/QYRsoXhKTbhXv0CIHCz12tMmNCPEOm4VtH84L5PFmN8RqqIp
Z43uCjm2w1xcp/1Fo51hfHai9rLJtyE5FWqROCee934c/eo1PPjAaKMS1kUA5wZH73mtj0vDfESP
ROpdJK6mQXQ6ZUtAhZ0PsVdmmj3Vm6qJ7BiJc0p2FtGBC9JB5o5hecpXWo4OBt6+prPk6t1ZuRoE
Eot74VQj8QBB/PtGH3yXCUZ+Y6jNaUOfgwzJaSGRHhG4889qC/SvsCG6szvPt6LxA6RhZbnSeMLJ
ceAi+33og3UDKohK7GaKsUXmdqu9U8+Zz+TMBXAJucVcF+ypbTRZd819slVX8ZJRCTFXxs5qR6gV
gWHzIn6QzoPWG28mT7/JrrI3f6sLl2V8rzSYwU481CMrHCo/n8eWiP9jRApnyuJbz+zMoGV+B2Hj
Ylx1syevDcMl4XQFDdPWve9fpPf21hcvEv2DTxO1DioGUmsgb7TKxbQ5PACkqrPFtOze5BJrlsfq
zxuxH9+YvWM9PjOZmLv6B68RsUGy3d/F9rwt0RuwxojscaMaDk6kILn9/vwOROl/P7130tKHyZZ8
htDQJO4J9I9wMU2dk6Hmx83rasZ5vChVpxJs/WY2fyRL7os23ks4T53hNegceUXjVuHFJ39pRx6T
vs1PbRyOzHCaefABSkTDNZHMeYX9UrRcdbyS+Y5uNAWokcZedBdtxurcwOgREdvw8/u78b7F/Opp
HXxGWecT5qD60gazccXyXyaJSHeD4GHoPHrmjFYvXX8Zafm60M9Tyr6VckmXNiPGeFGcmGv2ddGv
xh7z4IMiujAXRn3/QY0r9J15dVb4jmQtqOuRrAiCkcWMNwlv8qW40BKspG4UuB3ZfEtV8uqLuKe3
8ibKl0Pi6qoXWVcmxI3srCwXCuJKyR4CavArmCNmZs+P/7M7ZxycNMY8OkrV/nn5P0tzMTcXLKtJ
cgPi4jByszBOz1rhJoQoRyCHDUl2Xp4yZ2pfr0q0d3nFh5e4TKPQJCFP3ojWFiY3vkXfpGLvUL8D
Z5NHDNEXJdbFbiFzT3ZWfSEUl4OO59/27+ThJrA8CmlGYOd3XbmQr7CFMHWXlWdUi4HGT5Msomyh
xuTdQGVwRQRKGr0OMqxXY7MC7FTpNtIxMX7t/H3oBKXYO01xs+4yIHco3gXXReWZikPz5sTtPnLF
2sEyKRFGbDz7oawMUA4Zu5iOi31J1nvYUMbEvPwscSvo+TjAtlQqne73Bz42ox9Ko0OiSHSp5MDy
UmCFfYG4W3tJu/MWOHqw6iRu+qWw7ddjDOqGbEx7XvXXPSkuTgS46E6CW/uIYp9NtHjps7Fc5Dkv
5NYcLjve7PbU/fl6L6lpB8MutiEWBDR0N7Ox0l+B0XbVVcIGIrWvtM5t3JIlMlZWVyXL88RQemx6
ORS04YwjagPG+Ga6snYM9xlMo19964x2J7MgsJWnmrcq2We8XETRiRXgsQs9GCcHQal9Qn2kjTpi
gb6zIlA08XTiNn5diUPe9XnyGkcYy3qqMxJNdBaBQSd2FYoPZStiYDWDZVH6fCZjfPf9y3WkXKXt
mzgfd7WEe6R6hEF1E2ytF8u/7Uj0YD2h4KS2tVf5Xr6JOjeMHf1X4JeudGLsOnIL/w3b4EtqBwmB
grcYOkN/HVZ3HUCQ769p/0F+MaPsO1YfL0nAR2zRbpU2ukby0SI1nsb2Ongk5M1MHGlafn+UI1OG
sh8mPgyAatPrbR610kZrH1JTp8UR2DLFvVgUWWaGJ65FP3aY/R38cJjOqvcZXZK0SXUKciFxbrMp
XDRC5CXGi68TqB6bF+K41uiotELlxbQpzJbZoHis+5tWFjyZoqe5//y7FRaLNYO20yY/DTrNYZ/S
Zmodqd3S2G3jHyVLychsrgS26aSvO3P4U4WBjYw4Z4wnnKxzK7CwkjasSL6x1MceREFurn1Rfk7Z
RKQ9zalVHNyBydGpXVPoHKenOr6tpTNfF+9ywMbwm220dmC5ZMJD/WWc3ifVLgkDRxGLhU/uO8Ba
Zlhgtt8/qGML9UMZFBxkLCfCTIdH+DnWbiqMHrt5IKK1nTbemF/q46q5SHVbkGj3rYmPgWHBPht8
mbz4/hyOzB3vsNoPT1Fsa3KWfU6hq2VnTDbhHslmrNoqP3GAI60E7VAGl4bpMJcGLaRBnm61yV8r
wXg7zdFimDTXivfTYrytQnUpmaWDS4MQHNLblF+TOdtKq6xw/TkRU0RbP6l7V5lerckiOfGtvMOv
v/gk35fCH64/y9VK7SZF2iRU3y+URwDkN/0OHhEKj+xJLzYGK2AwIpuCFgixJjdUrKVFhnzwh490
mwIowXn33z+L/Xz01bnsv7QP5wIFG7Wf30kbc3quzdvOOvWiHRl3DlvSkQm5dvRLaYOkBd9lzfJc
yu8AUzfWD2SHXlZ731/BkTniEDGexWlCgg1X0NBCCEMRxpsAjfm8nYBChBfN+Pb9cY6MPYddoZA8
dbqBvFNp+qQMv7Sraj2IbnjKnXvkQUgHU52YTD5afRYMyYjXulScdDhRBDmQmf+9xTqsa8ezAMgw
YgooUjfGve8k1wqYwJ2vPGbTskbBUrhd7/molVrWJDeBem1JV4xpxo9+uJVX/nmebrsdbUhULfGV
1C5n1QvemldAA1bsRv6CDdkZSeHNSoMIWt98f8PfL/2Ld/M99P7Du5lh3ydpMN/Piy+kNasKYrAB
AWXhErvdNtS7rbuTre9jA+Nh1TfGqJ2rCJM3veSWyaaOvaYnQxfrEGN52a4jayPfEAUsD2cWch/1
Er006/NVfaKO8fWoiJr985doTih+/JrWuz/MdtuD3hW2YWXDHzpxO79+w0hU+nyApgMtjCtL3KRa
4TbjVaVUgG+8VoeSg9bAndlMSLS+tsVtqN3m3dWJ4ypfDjEghg+OK/TNqEOGZ1k61bbUofJGCG0L
5xbq6muofOmik9yuPbF9/fo7Vc2DEc0U9z4uwRc3s97Y7XQnkLin3WkEHFsn+kRHntRhSYXIB7OV
BkacerqEI0Be+NATfmhYJ5Y5RxQQCLQ+37GugKxglQWbB5AAm7A9H/2l8dRXd6jyQhYW7LjQO55a
ux3ZN6jmwRKRRGihtoSRkY063eyZV3Fc2rW0BjNRam70YOwSE+uGS2LvXXhqXXpgMvuvUQnX++eL
FFo4hM3IqFQNP5+VejEAlNAXFfBlV6YDvOrqe/9JzU7c0yNFDSArnw+ny61GNgOHi831TPyz/Cbn
DigLNfEKzRELWO6EKCIGssntIw36TAYplpBSSyKEXadngm4D60rqDZ5UW0sU1kdnJHI5Cklp4IET
2a3oRUAt8UJhQ0U7bh9RkmaT11DHqcqHEx/T/u78+5iI7/3zZSC1V2YcLvtRylxJPUdcz/kar8Zc
OCEYTBQ51XRiRDryJRn7D/rD+CvBz7SklAEDGDaSwp5AlcfRupPvv7+WI+PRYcVG0PSqj9tC3chq
TEZ7HlwUTX/iEz0y56mH3nXEzTHGRralZgHatVznt2D3/edeXSuW21qL3vzhV5d6dYeIeBYcofSq
a8JW8+q+qO4I+aM+/GDG69E4I8bImQcN7DyZyNigHMKnBm3Ta3akrhFhWnYgrGRWygbE8npBHgX5
PyeewNdrG1U/mBMKPY8QyzF0zrs2+KG018RwNxEMT1s4FdVyZN5T9YNpoWj0zmg6tm5hZ1xhJX2R
wh8yOzhthZVhnN5UrLQJ0XNFJT02UXbdkQ2YCJeNTKdGK3al5V9//z68l3C+eLcP7ZBdbsLgxi+5
EZNzDb23IAJcuK2662ra6b4MiXp0jHt1J1PvjGJEZ/jB50Wx1cul0p5leJZl+J95uldKtBns6VUn
rjAyqq9lnC5I143hiYkUysaFZRLSCcCj2czCPRS/WF1GEuWZ1rW4rNQJVGDTryI9AimKwQleQJf0
CMpEDH2WRxdohtHEu/hcPZkmgtluRPXp+7tw5Ks4LCVO6gSBza/5wLUXsX30gxNfxJFJSz+YU5Al
BlUWcHPnbCdpqyJcWcVkB6eUPl/XMNTDeqBeqJ1UE7+1IdOJG/ho1Ajyu/X/6J4cFtPCuuhJ0zXF
DaEipBbwQWu33//mY2//Yc1sbJtWMQPefqnrLhKlYUUXshP1d4aCrgdFvdIYTuH/GEXdq2ad6ArF
1QRKq6RU6EULOkTx1P7t+7M58rlrBxNxEhKY1sgNCwsp2Yhy7zRj4fXVfJ6NiVurGTFW44lb+vX2
DLPY57F9MuNerKWY7Ua9qDK+iVWTuM1CKj2zPevC5fcXdGQGUQ9mkLZPOi0u2Okrxg9FvSNsTEGH
kO/K8MTi8sgdUw/e6goarUFaLGtLQqKufdqcFjN2RbHb0X3n+4s4yIj9e6VyWEIbifEiPIeDqJmH
8KQDd5I6JNXNZ2jzk2lLhgpt7CVtjSCncVe9geRD6xtZSAcW35/DAfXg9zkcrJZIXVJmAFI8L3Zp
e4v2zkg3lGoM9CAJdpE7E1PBXRENLnlzXftgTiuIFWZ2YS76yFGYycoLYYNA4df3J3Tsprx3Yz8s
DuoQQBcgI2nTTvdasa6nc7FA2owSZtafKnOy1W5FaBPzqBtrdJ/ls8JcTcK5Md6Kz6TnRZgzvz+V
I6Jl7FOf32UhN4wARoS4N1ledkG9iB6jfIIiq696bREpw0WsXETK1RTberru4zs0ZJm0FlvmhYsM
7JN57ufhibflyCt/WAntyiK0CI4SN0STOtiW7ERGXm/QnEHYF54ouh8ZzJWDOiirgqw3Qkat0ljN
M8VI7boKFwwQ39/RI4P5e+/lw7Pt5vdsP64h76i6S8Bs0aOG2vb7337s5A9e5QgBT94BvtrA0HKS
cY2O3Qozt4xPbACPnL18MCbIsHjFeJyVjRnJb+TB3ZTmFDl5mb98f/7HtmeHQmWjQo6laZS2avpq
z8iyUPdTW2wEG2+JM76CKyaW6fuDHVkOvO/ZPj4Kc+olQh+VDUmF3cqUhxkqQVWfGJ+PXsrBvUrU
+F9FB2TW5lm9mI1dtrS8HKVasjBir3arE0/lyFN/Z4x9uJBGIjx+VjuqD6yzZhF6or41Oxij5BB+
f6uOTGmHFTSyF+pgkve7Zp/oaHK23SlEK5XFdijkTo2iIz4x6xypTKmHFbUJS83cGnx/xnAzwu2v
nztiZQzEvV3wKDwI4wMm6++v6sgMdygbVX1LS9WAly2H6jmjTFq32a/OWozGYmxS9/uDHHk4h5U2
Fdu3JvqVsvGlUHomSyhzQP0Hi6bGT2+XRCqfeEZHOmyQtz+P1T3eO+zoGB5DMpexNSbkoTYPqe92
nWNlLnJXV0GDU1TQKYjJc/v+Ma9JpyxPncCx+3kwdBo4H1Mj7udN75+R+NxNog1fvMw9kSZIZ8t+
TUNmWRHXsM789fTCV90Fr1m6KTPxxOvzvnD4YqNzqG31WyOz0LdOZI3e0gOxpTJ2h/lRNLxQ2eD9
m33dIUB125XbpH2aKt9OItWRiocsWvhV4fRp9WMYcwf0BtbU3Ckn4zpOVwoqP2sMPHJpSLqBmuCv
WBGhu0qZIJY60jwI+HJZeln8PLDJyVExDqInR7eN8Qu63ffv0nsb56urO1jFFpIP9VJS0NxFK12+
xYRpEz+/kwOfkJIfjY58Nbgk0cOu5ts81pahDpYTdH8a5RtYkruquqWJjR6WN6S1M133SAYgjAyQ
6+gg9CGVAWAfsS45wtvRNkJP7bZkMZ14Q963LF+d/8H8ZBpJO8New4fitzR+C+pt6mLWVklssGy4
NXtUA80+xhcQrDwt5fBXImzLov6FDtMO0pc5ee4KaTkFr2Z6j8FzCNaDKti1umrjeyHedQgxESBa
N36yJCrOiegpazEUZj4CfV6IDelwfupW0r2eEmWn5Tu1WJalYAvilRK+tkLslCG6llAgDuthrNOL
XlimJDhJq3bi14WIkZX8ApKgY5AUS/duKE5sTr/+eJTDGnWsT3pXaeq0MSmNq8k62qMT7KCgfznd
Wv3jiTfo6zUUdKDPg0TEg04HDdVm7w6kiC+sRfJWLykeayt5yZQBVp85BFRFt4w3xkMvebidMEPJ
JPaUtrwh83ReXAupJ9vNqg8dUD7z2bO46rft4GbmiRflyFiGz/DzaXaSpCLj50VnHEnyn7GLNW43
eyJeRzd5MJy2pVtMf8WRYle5PHFv9m/hv7+doOA/H1Tz9VYEuSuy4ynPhqG5UufAQcwZ6LvovjTd
oNzN0u1QvnTE9l2B859MezQfVAk2V1vcyyrldzt46fzZVdi+itGiHy5ISAxTN2PlrF3Eob76/lyP
rC5AW38+11imByuQ8LqRmjNA3gsr5p7IjinTbPWa4NGitR1fFvWjWLUnpssjGyXFkg+OOeVNkpe0
UfrCjpcDg9xWK7kJ6/6nestGDTEy2q/z6Vy7ta7yN5LaCdS7JACBmO5z7dQCWlaPfSoHo0hjqpSF
WhmFfBbfsoK4EqeHUkh+Emp8RdhAS+5aGgIrTigYzjTZpe5Bka4jLTiro8atG5DAVeDKfMv51eRf
mtGiqK/64ibWcCTmiVOxB8UlaivYloJxvIRv50TZ9Cv0u7M2mLa1lq2Iprur4xKrRIyMUcZiljTM
cnVsNxZA5ArHbVSfz37rVv3gBWngDcjk0pCEb4Q2YnstSNYEXUFXnL5YALFyq1F1kVSTIr3Os03a
VReDdVOlXqOI62bgOySY3s61neR77Wg6gvzMwO22/rDozOKZkDYSxx2Jy9XMR8JjKekhUieTvfuZ
Fdhb0vRxskryWd6CxlqZY+Mks1y5DJpJuyjHezFbCC3buMKsYycNklWc9JEtT5ehmgIqkMptkIUt
OfPDiC5zKBeAfr22G6GJe2YN5ZkIPU1/8oP0HIvyfR+nrpXkPzTM9KWqPoYWGLsm+xmOw64dw7Vk
LbsS8WCbi6u2tWxasnITb0iYz9azyjs7yXE+I+6I8s5uChKjFaih+YzEvbMj+TFJlplMBu6vooFK
hHwWWpYdxjC8jdw2+mFnqj1NuK4U26tq0J8aU9latRUva6PTM8/I9Pilz+TqJzlM2SqKKkTzuTVy
Bw0txwEDYMsN8KmuhQALQFY1BqRi/CY9yMjU7mWdfAAAFgqfOq14j/xc0xbqB0BhwYNW5Pdx9tSm
bU88jbaURs0t+sQkhnV6kpopJaJbax5C4ugcS83f5qJazkAnpsmL2xs/3A3dj1rfhWHjCLmHtnPC
olP1K7TeLNuMPLwMayLnQF8Gy0RyYv9sIlYGfBRmVdPqKAqs6xBv+lVSTbRYf/kqqdSXCqEwsJSC
dRav2vJsrHcN650wIQmgK10/8qgxwBMPB1tsXQSevLoho5buZsJyLGkiRlB4N+T9deoVMt1UXbHb
QPRmCtf9uAkb+o8klwHoIJPCw5NPYExyJ85QtYiJTuysFt1asn1hOk/F6sJH9ULMPNHZ0yV59tdw
ne3JKO2i3A7JTcl7azxMIh450oDzG6LVNkX9mlWvI9+ciuUlkJ8JkiI1qL9u2pA0GfWe2o2vBwbr
TmF0IxXUHFmSyEM7h62YQ570lVTe5url7N8Wg1ysjVzcoZbZpbVEBFztVVii1rC27zvJXAS6CFrp
OpG2Wb8exuGJUIhzLgPqiScL3VJq7nwYWoS8n5ONRWPKOhsU31q3uXyjTOo19n3l1vSHZpXh+hdC
VyDM91wDjaXx8ZYZbPw6j9Yarwb0KLtGMBbbZSFC5bpXKliiU3yLuHWYeOYhLvzKWBTVtgcQ60Ax
XhuKR5SsN0IG7upFNs73PTDxAa9ibwmsqAjF2HaP6aRzU7NdP4ALEBClhb1rahF9N3jLoEdJTPUE
XhUtjRaswWn847wZbkcpXtTG7Baa4hRGw0MSq7VUubnsifv2NrKlYpMLeYDu9UIw3D5Fwy7wVWGH
c/e/RyVObNwQW+i2srWMI81aVCKBQ0pIq8/Sy0cSaS5LefI3WXAzDLuuem1j4mBEKl7LpLo1eep6
1K+F1qUhy9eR6YVjdKLTKOe6sCLx23fzbjsj/TWjaiOE6ZoITTcQIaHUkXXrw1FweyYmRdBv5LZB
fQ9Cnxs8kEd5IbGkCjwkqfXGYGTbgdPLjcu+1RhdkQalV2JPFPATLUvTusGEIvY/dQuij2Asg6fU
WorTCmcIeo5Yd9rUkX7yL6t5DSG3xDBi2tLgSLRCaPyTZo++XY+2A4anYiPOdpBdF9JlhI0i91qW
4UG1MKXz1r8S5rcwy70sf5EyBDZ4OgxEzkkX/OjrcCXE6VoP0x9tXCFkTgqZaJcz4nQwGWdLsw+N
hYLwQLOAHYzkjDBfdYqMdDxxmq4enQQTAEpiorYVjVFwL189D5RbRvJown81oYJ70oolMdTn1v8l
6byW28aWKPpFqEIOr0gEc1J+QVGWhJwzvv4uzn2aKo9tmSDO6e7dOzAlqJixPQ+jg4VRLK491no1
PyHq+2NTGsm3dG8TH3fkMIfeoDvyExFkX1NssIPcLCGUO3E2HElPbF4eL+pUkgQIxU7gDESXSZMJ
AOiJPUQLbOAX5MomIZbzui3+8hX2FfvwWy04ZoYWYdvrmUO6Pa9qOX2q3XCee4QW6DuYbxevzA/o
7jI5ByP209EbpF2tYCXgNQowJbyznp9rWk48JT27Z57aI8lOnbSxMpr7CRrIsVy3SsZEpP6SFGnn
qrtUp1R8LVaClBn3+p2he0Tt+Wr7Chtxo3UYW7tRXAdKM1y16lSPXhd/1SrT3uIQ3AcZ+L5eseNB
L3RrE7vE1N2MSg/RjGl4QwJXX31dFu6jcvZ1yD2dPGCIMOPN4Q7il5n+GJLd9zT9fvI7kEsDnitV
3FPPKNNgQFsiYTqkOLLsS5JntS9t9KpVO+V5Vdj6eKzKPfFIUXHSF69dXan/KFSsJZ265p77FOZ7
sb5UtPjq4I4h4QHbeNiUfWBh1geQ87FGe5BDlcOxxg/kej4+eAdLb46dueCAMIHGGWSdDE3BPZQu
t3rRthHfaB2JZ5VZKq+T/pCiACvbNgqwkeUvIwWDMNZdOoWLF4kdJWbJzjqidax3vVTXH+ZX3HpJ
ufLSpo6iywGBPthzE8P5fPgQJswp8wck7s2KMKXyRy76mu+C8byf5x0OPI7UDMSrn3KA4bExLm2P
j9Uuj3tXnpvNMozEvLTNQWOaJf7aJkTs3PQHWbiTlb3v5AdWHKS6p3bZjxclES4zkj+Mi21Yyy+D
AXAg7HQhPoYNlOV5kmx1dlIzPU5zo3A9lToi86rdDzI2lNa60FlJgRx9DAa4APlsNFViR7NHUxbL
hr+QBfi9jhR8fMjdtPBZfkpOZ1UbNdL9RR3gSXbuQDTvoEj0F6t4NDBagjFBETBUyFPVulMX05dL
hjBsFuNmOs/TB0iv3aidI0JAbovJlRGsLhWG39rByjX2uuWyt9YGo4c6EChsiX6vJ9LI6GrUEaNR
JlpLKDCiEOOPMjQ2QvgQGXyBVOzV2lnGFZn+xopklPvPl7n357BUbfPathutCDE7NP8WJVLcMRUu
RbkNa/FBdLsC0ZdSOpIbWU88MfVtfu1b/NU35p1FNO7TtmXsWRg3dCFr+7Us88YiI8Ia3wrrSxbf
+pWoQ9o6r86vK+olqfcXZDBYQYZb0q0bWgFH1tPbhBvlCPHFEZEVQSUmQaoozk1SH6vRkm2lFLZ6
zRsrtIEx+nK1EYv0n2o0XkxWLzIQHCarFZ8c3AXaUvemXE9tsWG2K6do35TFdJj0TuBA9vE2Xubd
qNBvWVJ6GyvpqJNqECji+FlRwwN4Utamah/Smnplav3OMyYBVeqM+luKsVbPyh8wNbngYoOCWSq+
STTu3JF853LSgnVs3C5nl7cMO7rZbRMK+1JKg7gON2iy32CE75/msctEizOWyZ9iIa+Iuu2k4d9j
mF/iYtCk8drppHhzW4qHuipPFOe9wj6+aw9r+pVYn6LGVXEi6TTGOKu3S7IebHQ+GeHgq99pnScQ
4mcTZie6SSXvyRtVnxc78Iw1xIe5N4M2VM61QQZj3TlRXezx9YTbwzDQhv4zyJ2EWh5fLQZqXw1g
Pcthjgo/WQmhWd5FVf/C99KWpHJf4CKH846Tar9p9xnTIfVFjTENTAKv0TRvHbqznPSOqPix/N2F
om0q5V2QbnUf1O30ioD8UKj5ZSYpxcE8sHGaMD4N/ASZCBEbGS1Nm/LetdXnolhYo2VvRMq/yaAZ
s3xpyCAq419TIoi5QESL9nNcQuoiIH0hwDKyw/olwipB4g28E84QcxYyL6tP3LBV5cndPgt90v4W
LNHyu8U4QK/xPLtqvestOZBKZLBU/2biLcGL5cUYmm2TcO0SVUjEiZdJj0l80Rd3SFFRqtKvnA8f
2vTDS+gyj3F/OGFReG2cumE2u2HzT38atyi/1eitRoPNZe91U3Ig184W+l+CkGwJ65HyVTGvReIW
BsIh8MwK+uUMIqiUn4qWXqxQQiEpZNsFOkqjL9xxI1nNlSvrH2tM/K9ZvTZJa6ddEciYKYmR28KP
yTXXsHYGfaLyL41c7tY++1INHpKTQONIeXJDQJyNSpSo6WjlR6y4Jp68onAwxaD4Zs/Sag4GeWv5
OSkfmrmlS1jnTdYBKki7ZEKK2MU7w/K1hkrNmLLX5uGyTuYxgigKlYjcXFeIR+okLS2qi1F3xt5u
+gzhBT1R/zOvvzpezIXyES6bFC/6FlZkUkSenJ7U5qHDTDLHFAU6o93oi/oxA39EV4GOts/8xtjp
1Ynbs6XCjCn25dypV7K97ZnzU/euKaKbRBSu4t1lfkUR5gmhJ8hbTTwY4WN5jRsnb556lkL2jfVt
Hn2pI0QMiGZ1O2lbc6CaU6j4Wng0LeR+DpNOTcfXC+5gnHpCN5xxn+N+5azWyaQLVrPGkzINL4LN
0GauRDSO9byy6bK7ItpGTFyKRaIl04KccaxFFie3BStJIm3rJTpCRd90PRPF3O8EIm+Jr3P75Akk
JEguGy/qf0NsJhKyjRuSm9uyspN2M0aYL+ZIGV5bcoC5VCXPyEl7XNt9mkdulSr0xomri/N5qowt
SaFUEuVHjPoNMT8Bpf0ikOUh5H6YHfv5I4Rv3Jb5dhE9Rd9VxZ/B1TOXjB2eBLgYpluZNbttkoYA
XL8dmi9D3Y5wUqrl0WEmmbFLsFki9O125QbIbbrvbPTyxS5/UQjaTaW/FVgjxqde+MCeZoNZoVOY
cGHV56cnusLF2MO0jlJOZxTuLUrtSLAbkUsVkFWlJT9F3i1My4YxXONqmj61Rpw/1bDpAPawU98J
QuUr07xJy94Dn2icOM58HSuNsGfylaGrptUf/oBOVLaI0CZ1l+MNN0XJRraQHOrrZZVkGFeZ3y/j
tpTan1XXkyMt8AsZrWXATtUxpumlV+pbU0x/UcTgxqLKDkO8Gfu4vNUm/KvQtG7iYun2rMdMLwuO
l6lwJUbd6fDu4HO54jJ8mzl+o1Eo/Qmm5FVD+LNMt6w5kVBYfynNPxZBQ7Y1mHkGV8md/J8uCHY6
tt6CqRxAUb+v3ola5R70a1JNTUwRn905kP2xTuDueYaA9tSVJnvBWH72++pRJfzryQh/IZ4VL1Ei
4WD1bDmxaoXj+c6UfK2LnLD1kWgDMSzFBwoSGsES/ofbi3sJxK4muFHboj20rEtRwSP907+ls/qm
fAqL3x9R9kiDK+lu3fl5ch/S46B1+Jfa2qWnWGuRC1gBgROVF6Z4WXVq+dWcjzeDttldfhzSbRnt
4tEp002DJsU6K+lGx2kEhgnhug2qaKbgaIfrelq96tD2w9vYyB7qpjH7l+h+uLiZtFWPyujjnIke
4ttInxk27LXeGlhvXZAq5D7W21Tf4GIEw3Pqv/HOlpNtmP4K8SNcX6L+35itOK76LXz/2mX0K4EJ
oxZPa1KRmGcIwjhXBo6gtKVzBAaW7Wjk1rryU/Nhjekp1+weGAqLy2rRzjWjh9qqpTOnvBrZNrvj
U8oEemtSj1qypK5cIjJI42NB69x08UE1D/pZw0ZPds3Sfqpiatf6J4wNU7YXGW8FyER57sattGJp
lLGP1fhusBMc9m26o00Q4DPj8jTAl7ReC2tbax+xBIExn266+s9A85UCMOGyNHGZlR9qi2eBQPJP
cyjw/Bd/SGPAiPTbal2p+KvHC3Yzg2LZFFSkOJIGwHGUi09wpj4+hzXBcvcyO7bagWwUqMRRAa0Y
CoooeBS9pd1K8paGYK1+ytDLMXnJC9cAtOs9BEu2DFaVzv2TxojCMCYwJ/6jJIU4cs3qa9mpXLP+
gHUoSFE/HGlHahx3/tHjuU0dSOLGeMeT1fymqHRv1a/W+FHzkutbFbIyRk0SjiyqS99k94o1nsOi
umKGYSs1DzPnOr5ZIealbmy+8lmM6lre1fgtms/I14T1tcW3XowTJ03KU42fpMZQrceFU+Ngo4t8
uPUYvpfCClNYdgttq7aOltUgN/gg4lhappx4yUkwfogvwk7t9nGJ/PBQNNWbTpXMacLkmGE2f9Oq
S7TYVXENe175o844U6p8A40diyqKQvwkFicyL0t2t9aVtu/I+nRsz7IBTGAcCJ0rldcmPGk0tMR3
abmvhKQsBkW+T/CeGBTAw8wHt0rLbXeruAfR+3Uyryxzzb0ufUP/GtZdIYDxbpqvLgsmOL3GQ0Fa
LVI0JU+cv/hcRryZRBwSpH+lGgBu2nm10xJ/oPkYgCj84ZdTJlheT1BTgbkuNemSGK91+TvkD73p
ruDtrJqV7lD35Bnz3X3wby3TzxnjkaZlwWbcKsHGcRS4XgxisIi6us7F55Kc1vhE0mRXRnahXNNw
UzKPR5jdv6qzC+xmndIWHEzZKOW2ZlZ+RmCNDGKAQDlaaONdItknSews3o+0stwjutN2vO+HlLo/
6IzzEnfKKrhAQ7QUbbmlA2JYTjiPiNZ5F8IZsjTORjaolzXtZsvHra+PHmr1b8o/utZRZa9DFmmd
y6p0ENHh5TlL+64CR9HPbKrHEjH8xkgvzE6lTNnUc9yk3/BQG0OnWh0xuwjdtUEoXVA8/jLtolSX
Inf0aBMpP5qVu5r+gmtxnm6JWR9IZk0PlOHRcKYVLPgVZV+aI9cRjkt57/AKqk9Deom7d2Ikq3rf
CZM3QlNL86/Z2iriHx1dI0SOTpci08fE+2yF+ZmRYgHRwmkaBMd2yTtP9yLSj9hxa26nUL33VcT+
hM+HSQR2I5rd/UxVwEmpYxe/YzMN2pbm5aXDx6KLfrG318PdGkJOcY18M/40Ka1aoCzyq6h58dsc
kg+A5eoZ3jG9YMeAJ79YIO4HBUcdshEJqbJFznJCCcSuJoYKvm2i3M3bN8z5g75g4bHH+JXAy63Q
PVaM5PVkV6Aow1ZNNIJyCRjNOaQKx/KUzZ4qv62/SvIuVw4OOdP8HsKA517Wn/ngfPv4DrhR6Rrc
WMURvoCg/XTArS+LaoJt2wWWMy33aI7hS+8L2sZsNzMbgflnVr1+j8AV0+MoA158oQIZIdlBciDr
/7L5o71UFJY4SBC00KaFv3r+Pq1grKufc9WqjtKHLkSMUac9B3YE/7CnbrtgjKcZn5Fy7NTYWTJ/
inlI86s87XkTchLJGCMgyzYuxuRiDz0LsNeV1fcE8MG4jLMrao7CHCm9CWyHsdX0hUZ3R7JVRCgF
hm00v1V4mhB+Wlv1E0s8OaZtDhbzTFDBNNi6iaTgjegxd21me11+nnjgZznahngQ5+sMb4TRn4TJ
pfPqlAwXpxLcsPM6siUHR0y+iMTM0tLFPhZQergqY2ivBjaDEdLl7or9ua0wfmqnZoSKdU7rW0Sa
fR000659bbDUQLT8x+wZwghT36PRmU0vvA+zo38af0OGa55TiYieA9myoXyaUzDuevYHgydTo3+V
dCf9EiiiUSuPUah6Q/Rl9h+zdFVfFBQG8njtPpQF80tOmrfibN4otzKSiPDe4HThMMWHydeqiI4C
LwddhFZiotg44DJMCzyHTfaE7Lh6z5H2kBJuSq8noHZ1Lfk3JrG++07yDUgrZkvm/CoJuOy62RyE
4oaBT/9TM8NpP1P1px4egLxYIdnpF2Ls/p6VJi9Z/WQAKBV25iwrT+HcbFudzDnRxo9MpeoKAyis
XyvggzOGLY8BBYF5Ff+q6sYokeuBSox4M++1ijI9M7dujewfYc+Kdnvi/wTKcbPJBJg+gaXnK4ez
+SGJA/0yW45GBi4No+GJAEPx+q0TbofDkPia85VPT9/OxW0znIZLm12rEd7FO3uTDs8hTJya+VXL
7ynvVFwj99VhEd/UbV+famVjLG44+6AlsH7QlyOTLaCwMctwuhB+bVrS5iWf982YvwbKQnToNY9c
+yHahHXpYrBSTfc1RjKxt5o7UPH0b4gap/pQ1Ttfu9i5OVpiwkhbH6h6muzhe9X3KT7DvQ6WMDgN
TY3Q8K0tbxrrmeStE37X1pF5cQyM6sT9U9uuPslKhIcXjlJ7OKK6Q/GDWsSIvPSytu+KCr4iUQnR
jn/obG6zgC66XjBCZ+1L+ccmjW18curbb8xgLG2fa5s0C3LJsehdsVwwBcagjWlyR/s5oy+3EA5c
QhFkw4ajqRc+CLewBk8fmtwXrbf4sfRM6gW7KdkZ40AzThJcLvnYN4El/5v4xXU7Gts6s0vhPaxf
6wfBv7swfWVz8hx6rCF0m3ZgD/DRHVUg/XZWHCW/tvpeGinmEmz/Vyt8n0kK+c+Z0qdXk2i0V81N
WYlxE3d0zjob8tEWx6cyLHGziqwo/mutdFT1izoXe7KkbFn1UbDKGWx7W3jRdb8qfkl/+Kwkgf07
WN7MIgNCbysrVI79Urq9Xh+N/5d3TACIOHAIenViDDCq6qEi4CfYRr+SIPIhAEDYgjY8d9gVDvwt
W3vKkAnyrBHu0hbRXsZnuFWaXbfEW7msHH2og7YO/8S0/rJG81uQk03DatnOyGBWu0DPMr+YVM8w
PVkfKSx2Gfkq0+wF2g8sQduU3Cr+keNvGTYCIc3mhhEck5pW2Ur1/gnDxa6o/7GyL34sQQkSJbIZ
cvrq3OCIEnnD8jeMigtFpKNwgTkHhPdQDDxpVYbN3Dex01qTP2peK/mr6ZesWrQh+Zv1nczqZDaH
z1L1GMabzlHN6Zg16ybsx/3Sc4gLMDE5JctaYbV8qm5W9xlpop9O5r5rMj8ysisQgI8hP5Yl8m0c
n4M9QO38zJRsn32yiACfEjS3sxc1XK/1egRTC9fxUzLviZJeq3Cb8rs1Tbipwn0ClcgoE0jRL3F8
pG6S9Esw1dgdtL9o+p2g00YgALgaO8XraLiSup+eCZTICCOkhg5X7bPpZTOMd6u+WwC++8sUBeVI
LsLFYlnFKkGJrlbJ/oI9z1aT9qsO5C57dcYtuO6qBZhou65s445UYWIfTd1X53uZnOkqQ92rRlcI
McbYjGK3rZZT9WPAUMqM8QK4DEoxjhesvoXb2mOxCJDJfuNTMyOerpvLm8IILCyxE/lXR2pVneX7
rGwLgjOXbYSrUtbtc269cfAZuNX2RbVusF0wvYFOQDi7zKtPn8x3NKnuHO1JkabN4zbN9iYaUxZG
0XzAsmMa+Y2A1913bnwOU2DI22W2MSFT5p8RZlvBAu88cperA91a4WWsicO5trE/DbrxXKRvln5c
plPGlhWgV9upPew0wN3maQg0N36Ok602fiQ4K1vznSaPFkVChvxK7FAj3fs/6ydPdHsg7jr8V88A
WElyn/XhU6IyLPzhIX6v6kcOb8qa9uN/NmVT4rMUVXpXyFlSj455aEaJVuIzo3ukjXxGjfMBbCuw
CicOz3m2ycu7NR5ajMXzM9kYIB17fOBMxXxfPnBmFn5FZm1wz039U4W/mkmaLkM/hNRMJBcCLs0J
I0WN5z0701+uOzjPS5lTviWTV75IhRcnn3VzFL9Nfs+QeXPxE1ZvhNdD3bswArKEZHukqse1St1e
pX5iQtVJu6jq9mrLDhCxISvGQtxiM6kQ0IITquVzlnt6p6Oev2Ur63ToLAPkgLzzVR5v/o50blYX
LI6BCXTX6nEEPOekaGDgWm1Scl7UfWg8rbFUb2k+Z5E9v6Mqv8uTTgGjxvKYPhRoKw3NxnO+yWQa
C1gkuVOB+NEywPSx0Jakn92LxGhSO70SzLgS36zL2L4176nl8D4AggJWSBHLLeEvL79QEteFb32W
NJrSRwvMEqWBWFruUtoRPM/CVQy7jkVXviQl63D32bt9LotPIBlsftH8bvDpOoOeo7dhU3S2KAeV
xEOfNmq/qwcmGgt3DnnfDN+oQA4Grgrq6hOpp67f4QhbonyZPgVMGnkmAiwNgsW2Ue8nXBridmZU
qlYU0MdIgdv5rDNsFeTaC7GgjU7Z8tkkH1HsWeKXyIouUd/1zNpoh1n0Zp3d4z4HgbdY/2CtISb6
qyWJ30Mh7KOGShMiUsf4erWF+kNPuWbdeHhI2EyMjwYALHOZNUo4eeZh0VCv6nw5sLHV35lIyVTY
iOyv43ArTjyg9D6MjW8V2aYx2OGwuFvPteRmEQvQahuPhzrknohcnaNdV/+IzCHPwIkip4VEErWB
2RbE34G2IAlqvzXhRSkmyEETxOvGSTghkUHzDlGwjP10LekhwLV1qlSj43g7eQuRnHYeATwo2bnP
J7uWjOPARn89z4KjyNchumOrxa47siBI2fTbo9Ey3me3uEYeNuZaCwcKxESug0yPQeGePsK5HzMr
snkGMenfzfphShveS4ZxIEVhOrbVI7d4JxIAF7pTM65Okklei3kVOvf5qMer2p8LfmCUP/jbjBRG
oXnN1Z+wxiXiPRXhYEsM4PILAYpeTILP2iPCZNilTw7hNnNVFIH0JwPaW7EPMkIOA8zEUFbdUn/H
81ex9jVX4fqorO8uip5/ZM/7n8KK0SPGhKNq0HfjQK7ephmjV7X4pGSbEnCiQSYOROPCyL46HQg1
n30JBg/JSFIMgYzFwIfYHcr4r2MPvzDtjn+r2rn/EVXOq3YaWK1HzGgNd6Jomh8VLVHSfox5tlNM
OFlxupP5h0emsccKbF/M0n1AoDbtSvUlzC4qXMYofBM7rO1XSzoP/Rh6rfzsNqvPmPxg0kfnT0sC
v4bo5gx8lOEtsW6yPPpzvutW9lThtYxAlJRrH+0IJhrUmyQEmonRdejq429beTHbFd3YYvRGt4tB
YiK8JvJIp/1Pr75VICaS/cgYYYOQtrj6lyDvWe0Xxa2f+lNayLccywyi++y42GnZtS7+qS10iX4R
2TrjhFmuj6mjkMbWXbRqztzcfutz8ipY7NrrVfNLaWT/BPNRaattM3DC+0HjXjP+DT1ICRVYmgQz
GDLzEcbLbl6Ml2jYzfKrAQm3ggifNO+aEF07QO2WASMxhPGYsN0HTjNFp0xY7GY0Lb6miLFfy9rN
0KPkrqgQhJqInr5cq61qRffKwF5HhTha/ZMjUv00ZSs0sBmL9X0VnxAQV04kYoIqn/KYTS5EKJWU
FkhWECGs9r2wKl8QzHGnTiOMdnTZtlrKwUDUltOkBtbUYjNu4l79jloj8tmEwlpY4qMZQiBRlRFb
NonuvjyHgt/ngSpZNmQx2POTMr0J1PdQuyzjC+Nnm+5J9YQbkLgljKTyW9OJlsBqZrU1chSnLKfF
Q+5AVtZfItwUbIQYQtFDWMp0xUSJJZwEsSGTEBLNvUIsSVPdclPYN5IwOaageBoiTZmDarlmfx+0
xJXI+1Qemsn+S97kPW+D/GhnRvwCNkVdsithZ2k+F3Q4hlSKY6D/Xevm1Mb1u65LWDWObKJkD+q3
uksl7Txq+wqYYKGLNYGwZk2gDQ4SnV2B8qnGWDPE8bhtu+IwTgOxY1LItis+ZLG5aRoMNPFzGBzD
LEInFDrVbhtMNOOI521YrEkGOV1cFjzHrmwvhWw5JreIMNcnpfuyUnNXoDptxqHCY0lzZwseqqbU
P5pwMKpim0QDAqghAd8vNmJ41kY/bZG4o71RiPxahLNi4vRh4cx0ShUaZ4cu0pACbH4UqsUcHRGj
JHSdS/G66Duh9WVrV2mbaL6P5l7FHQ8yPaetr/srr3Xk93O6Y52lrmD1qQAeqcABk6BmSR556eD+
kvGKKyJlnhS2Ilm/urndga8wjVa9U7QvNb5EEdPNmfW2gM92fNM1r0Pd2LlWAs7EopdcSmdgssjX
gAnAQgWjuCE5RAP8f8WD/uBXOHsMC0lkER+33pLgTt5R7A8wEAaZwbJ5iyevGYagyZVto/Yquzda
phTOIaRn7t+35lYBpw6k9HBv0/z24yPvLdTLymfd/gCchW156qPkhDd4Lk+H1fpVTcDuggmllXeL
1vmLznOoha0ZfxPr5oWCi8YILTeO/h0BdqX4EK1NZ85uW0N/sdrw0ZYN1qRpCIkENt4sqa5Q6Y/E
kFY6H7zmuuG9l8RATuP7EpLu1pjYtakOefQwISoBHu7YLZuuNUSQ1mqwfsa2Fr1BXEjNkaLEk7Tw
V6rgo3KolaEbvbTuoQ2nYpgTjK1U/A/WB3FNJV8L4oHVDs8uI7L2ULAVlw0gp6MbCj9L02BorH08
z2zyFLeHxTSxkK/mZwYBKXQk0FU+UBuxylDORuAbcyzTfUqmj1PFF/LW4NmVdKTlUWAZp4xSsMJE
nAeia7CZTczsDD33lCXpNXyq0BRwp4H2fkXlUcC60UlX9J75Kb5ePxlip1nbi2pq3laondWkW375
JO3CcydWKTotYbzVR3s1i8DCdkijoVKZTlIUNhUsBeVOIDicZK6loqVl60VPHx/j+qU2gczcqUAn
a2HaxLQnCLEEN9JvnXyaDYtep3Zx8wxlzZZ7/ol/XT36Y6gfMhgILY1yadCl649MaJhgBN2di/ey
zl4lc9HPC2tuAJ2c0fzJ3pYyxc3Hs1Ff9PhNaEGpd2JZPQ9cmeBbUejftc6LphBnbPpDhqhKhEEc
K81fDZU/c0bzI4mijZKwrGhA4TICk52lN7eZBG2//+uQIXczPY51h8LRjuex/MnC73gE7uQIm8sv
JIOJDrtIyWvtQSlIPfVa3V8Hv7OuhXgZ1Y0RXkPppIR9fMmQ5ymwEO/avP4k9UhUTfdGNh0Jrr9a
kZy6ZNxo0MVw2/NhylfKWZ8IhhxzFituXztZ/5LosqNj/WJMTg4bN1P6oH8y7zACghsyW3B+TS/p
cyCGS9UclxjCE+xVUyalSypcPW4DnQwZlGOsPhbMq3i77AmngWdTW7KfENnsCYGVCyjkPii+0E6g
cLWwQESm7vorIT2kkLheVWIhp9M6bZNwL5vnTkudiCsmG9/G9sbSidUyBssDCA9JVxakUwvtpSNI
mj+KlDU2NOSufY1CfCYxnMF3Pwtfw2T5XNrXRG18YXpVFRVDsQltguKWmaBdNXq9gnCffCTqPMqv
kW5qQd+u7YmEtsqryN0EYLvy949y7EBiokHm0FZZf0iYxIpiPUYSFkbgFAogUE+k8JwuZzPXnywm
aVOIQV491kUmCU3F+Vd2JOmzD6udNed8DqSO2cMw4E7xB7snHMgekuiCAQKs3JF3APyBVqNS8sQF
DF8XHV0hSEe+7iz8UOXVLeqYBQkOR4UZTfAKGHtT4bcwdRiksBsh2ifpJo78GmV3BYCdJcFYLybz
3bYhQ2MWF9QtY5fUmLKw0C5zFtdqz/jZ6EhcugXMQfHH8S9uDPMGM6Cxx7gcLkMMos+1P7PXimJp
cUURnYcFUJUexCFtnLFW3wxoKAg8Kl271KWySdC57FqkpwhXhPKZVnIfBRpvons5sCskylkOY/dp
IvBR11j6LOt7to4C5I1A6kVSkQrQkTbpN3J0nPHKq4lVtBs5PZeCl0MQGQg94J5iXDQENguiiXYv
bwN5FKC0zmCANGLXQYju0Zi7y6yYh35eHrMAbqgQMOqaMuzhyrBujVTmnjXfQFyz9r19TsqdHP1V
eBn3iXRRaETVesqcyjIucsdWOT/L4Qss9dzL0q9G8bP5fWgpmnVzD82rgm8TfMJBFNzEfJuzfyHD
V9u8x9OnxOUWmy+9/j5roLrSqwhomD4ZQe+pyrJY4ee4vDYna0I7EBLAdiBzqH0LtVwKjCSWHyGa
y4LFabSyk6vC0LVorsRn7hE9z8DiPFwbkp1yYzu1mfro18abcA1SxfBlTsZACQ23yGbpRTR/wkFw
KAtakyRvUKSknaZDyGiV2oARPAnfrRihQEkfXVf8RsRYhP17vXbbhiwJMi7/x9l57DaObWv4iQgw
h6lIKkfLeULYrirmnPn091OdSR1dywLOqBuNhimSe2+utf6UiO1jODCSDXQIN7WWxMvAGGS2D6ze
XHRSlt+Mcwj7fQkhgL9V9SXBgGOgoP1V4BUrX2lo7hhetJMpAidTmyDLgfrGOa7lHJjGIsv+KJkO
wNiYOUBmuxGHQMJs6CvvX/QWnRAzeVW1+N7Fi3pMlzpTPL/9yPVd0waPKLGgu8NC7HjcHA/9U9tD
DVXFjG4lcjQmKvIEOmSo4bKhjGaCzmyqv9xNVM2z8gQsm9DJW+ZbbYgPfma9p5fYh4r5pT6mAtyC
i4If0uMiTatnItucmoFbpHc7DI0iYQ5v3G9IkUAQBYNZBRAxnaqi26miC03dolsJBOANAO1UgfWi
6dC/Cez2Xhn8coCVv3W5+Ox4s/A4pADqKM4r8REjJMYkwoPQ7s2U8N+a/sIZyxcjoqhIFJILe6ac
uC21yLqkSxoFzVyaa6eUf0oxIapdsyLNHcqDucGHdIY4dpAgtVSmnTThIsTf2ZIZzwgvo88bK6Vd
YWwZQe6qjsG3qR8lP19Cn079vnodcHrN2hz9EGw1HKKMhn/PQD9olsdpoRqw+Co2llbjyPan9xjk
5YP12sYV0HNA1y2g0011lbmMilm97AxYA+2htZerOrHM5WSVjF8DdZtFTPuohTA6z61yp7QwzUyp
gmwsrj2ZYjiqnSgizCnyWYW12FGXokSpNbjpgQVaqHonvdcZIBnaXjDMsxGXtuTtc2I8CEWfKWYw
J+yw9E2bY2wTW9QrAGB+/VLGkFN6gnNV5TDCGEV7AQ45orFY9P1vuTQ2aWS5xEg/lOBfXO+R6W6V
9ku/K1chP0uq4fB3TwSLzbXonYN/OebpJrSMpVcvaI6Ddqc9eXB2ikK/dJpAHpLtMdudjM6Ghr0O
vDev4nRkoUCuCUKiz3xt3oBuq8PAKNZ8KnAlyXthJ+lHHaq3EBIZATm0nH6rMLUar12V2buF/SQa
/0vl1MONy35Z7YugnlvjFzywIPzwRYAUeGwE2QgfPT5fqm5xq0w0Kjz14tHpC+IotQj2OJgbI/5Y
PSrRm9cfKU/zhhlWwS6GdCEYcxHjfzmvllagzCuc4ezxgsUog7+iS18oJgz4MV92wktfEjKBAZQV
buThuUCMJHflmkxv2wzrC8yhS0llJ53AMPKy6XsO9qgHg/mytD5YqrK3ijXjPcCBtiuTxWCoOFUj
eMsQ3qQQ8mSSTtUcYoIubULqIBXxplf7u7o79324KEakf3qxVpAQIAp0sfu5qLlblSdFykLCF5Y/
OaNH7hCB50zLaJN8bVjHsD00pnRpcK70TyE8k0KHvgj62tsof8rFlwEuL5UFdf9bnk1oQCOijYYc
hXiRvUl5dCxCLKZqpTlKg/EUTCIq/HSyC2vcCMmmsHTHqDNEmyuJqVhEV3l5Dn7AzzSQIFa8JwQt
oh/8gpTE93jD7Ji9xemZG/HCz6Gfx0CZu7Y4Bt6ZZibIAYU3qX+RTc7LNnIbLfrSGJz251F4ot4P
S+/YaUBXAzJ20e8hW3sN/QYjefr/dRPDA9f6/iRCSZ1g2lpjt2xoTkwzJDTSzPZyOTqTlq7HQJMf
SEOGE6s0aCbDZnDNFgauJPmc3Ym0KLTxSzaNz0z+MJLjZLZ2UgkQXOQaSlZqkQ2gDR8w2PPYcjsP
Gp+EcKclN1BRjGTT5pcqKffSJ6liqk8r7PhR07I+sgsifvEqoMIZipGeF48FhTRbe6Q3LnxjKZpz
qcoWZgjLNNuHJeMSubINdjUeeyrps3EKyNyY3nqIlbMaBfOYVAffGhBkLIpoIQkwTKG4t6ojV4ss
2gum94Aoogm/+t44+eOr5v9C8gukTzeqa4IjBw+SRnK5cqyZt1dGsRcG0dZVc57rov5gDDGMqMBQ
iEr3TSaS/RxJ4nvYo77qyXtNzUj9MLx42oddSbJw0v+nbBcSyKUSgampWQoAaCWS4LblfWnDfArg
HiGcHLIX0/yAATgpXwWgAUEqItHeArUMB0vxbOrTI73TSufrk0lgJJYv7jvEUELzOUzxnmc9liAe
fk6AYYLEwoA8NC7jYVwEpr8X4ByUQ7TTomIt+4SiZ4M2bwtZdtABuYlWMn0S16XH9CAsgucqFl0V
ZhtKW/zPYQ7nNeHg/d6vPcJtIPhNI/x84sEV03CSvIdLV5fSR0GwXsCIBd8v4aUmUbu1OFmXmDQy
wF7JkNx6XAV1VGtO4jOsJbHxjQO4lV7McaV6vDQbuSVF/8NE8MMAe/2BQrvwz6wP1TrB6zbrlUXr
7JmPRaaDypwnfT6Qbk5FIZUMD9Rm0ZvemX2Wifp6En7nkOWVIbYrtWW3JAUERauAMhUVgiMpZmOH
fs0DlrJ0ndQ9GVwMe6NL7Lm18UOnBLcp+35tFPoDhrmFU2v5qa7PY7BQFEcNlU3BpFhSnpoyp5T2
aQjcPPGUWVkiTcvnJOOBVw12crHaoWtRskM0kFUDF9ALV4SDLXwpJgZMmr4G/aGnRiumoyX8SocX
YHFa9YsyFN9z3No0c7K9nFAz4NhRg79prksYEGa9FAPps6sLyMYE/jGQkbO12f3ylQkaOkmYcsJM
XOAbaGGT9Nzk4W6IiJnpCvMzmGjaPGXaqCD5EzVFOxzQvVyc+92RD/p4ENjgnaghSZBmYTu8Ih1q
rF+h8kfSl1NdH4lKA9EELh7RHQslOV+Zo6DMj7Rql0zHSk0WuGu7FRiSkp6q7M2InseK7yGac3OT
9HDaK2jjpHVhRBRXJFRLF9xinhtIqEInubARwWk1ilfYaPVk7CrhjyIttAT9sF4hh7mQldqwQKNv
uiiJAjym6mbpo15MQ0JPpuUowQNGeTuHBC3rhDN1nZNPe1XP+J9B5jyAkZBvrFAyYoSQijQxS5Zj
sU3lrUydIxISusaujAH/bML0xiC5LZyeLwCY7+bFCqVuyHRSWzE4UtVF0x1KUpoYd/ln1XfLjGIb
lrb6u7yYBzMgMeMnAZYHfAkYS8EWUvksVj5N+mhQBXhWQgcAW6HUFfZtACUFo/EYUp5Fcy4rvCNQ
gvAAsilofGZhWJQe4S11Nu/HflvUgBy7sN3U49uoOhFJnXK8aaJTPex0iKNyeChEgaUZxG9Fqq4M
0+TpfVnFsRKytW6A9lYW7EwkksIn5ceK9pyxH4Jt5klunQTO1Jjr3CIvjEROi1Y3b8C3B+1ZVP9o
aQa/S1+H/vQUlR+W1KboV5A8lL3koFJ1RrmBBhEvhAiirEmiGHfUftKu8+bhTTGlRgLYqp6bNcWT
2LXbEFimNXATrDZC5yMXE0h49h/96LIqwpNmheuSJy170hz0xVaqdtUoO1McNdvMKWUjvyZtKF6K
TU1g2aXIezT9/BXBBkQAgIF5VPPBlFdejEdfp0EuGafMGbtPTVMYG7WMCfxigQkSc9WKCUDfxogn
bdkaV5I4jk7Zq6epyrZ5lOBnElCNZV3DlEXv/GHumQ1m1CXtbzm0iwkLZSWuUHkygWqH+imscnZ7
7YsEGWs4k6iNLB99QdKfLjZmoqPT5zt+p7UrS2KA4FvMFFQL/qY5QBdFCoU0RRhfyukAxTOWXuMq
t6caxwJ48SUY9JvBJ37wzyVgkIaAwqrmXlR9qM2x0hFNjOjC+iH9ndWInsfao1ZtYfhL5bOBfXyV
tpRhffMVKPK2KqW1efGEKFIy3/qNnpvhMu9OFQNksLVJimc+wzATANmQ+CwinRk0bV7qv/AvxrUn
GlYegWRIla2ARi7wTlZHuZSZY3HIKshq6Ow7OtBSEDU0fr108C5dZAEkoohviaS9YuQj5O0qTaI3
xUeXm6Xjg4Hj55np6ZIStCFfs++OxHrqDKySya3Za1X7YGJyA30/DL7GZiWHgivKrmm0K1CWRYFt
UZGk56CYttRPE5S1cM7IqsHYFJbfqL778SFNHR+aNuzQcITlMB5DrC5n1Nv4CEABDgTjmE6TrfSe
HdVuUNdfclMs2EtOVweblg5KiQVbA4U0EiDs0lvITIiC4ayOFGj62WT66tTeONlGmlBq4/UkpN2f
9LLgwrmlGwtF30LcKb1zr2pz6odFcSkvmL6VxTvS37afmyQ3YXYT6czKuVckCKU8h0xk5qDVuADl
xkGEyxfRZ0hEwog6OmQS5AdKCaRv6BiDMHGmLOM7PtV7oxcu2sgTU548eizLOQJcNPnHEFB0pIt7
gjeKj4DIXQ++jH6MYcPcTx/N1vXGBwlvFmHFtkTaWljzSnjvGwg20bzV7KF6h//t58dWfKi9ddA/
jtKq85axLzhDePSibQIH1XIG+ZyU87H/laWulX2EoPP6e6gBUj03oKnhW8BZ0T+LiWvgM93vZAad
QhaHkK/IACH3wEyPQ8rk3JQuZM9w6xsUNoeYQ8PqTrrmZMNeJplWJdKPXDxfey/4dibmnlrYEbs9
EGUttk9lsG6tF4WiuWAennRe7taW7h3MtrflmpcWovVoZcRgNC14oqt9axysEme7GrZ9nhjqRrmI
a8uSwKQWeNyusNdMpZpKtN5bGhSfiSSoaEqZNabKoalgZSn5uGwFE0Qqr9eekXMstKO86CBi2SXy
Kyl9KcUvEqQWJZqSsSCgoJomjHC6kP9J24yKt5KialUV5TIRUE0lwkJCDGDiDJNuAyK2rMENpl+B
aZtedBDzxmLUrK8LiXBxQ4JFzXRzZQH+14z3iv4tiJOPLJMpYHQwDmmBG9W5y6nioQVvKo2CiNwY
JETvWVdsA5FmOkcbHAWnzsg4fseFiVfOkC4a/aDIB1kh7nsjgkSKxjahZa/HnalJM60sq7VqBJ4T
BdorGAXGI8DdVYDxEgBjwBvvJPXLl81lhNYrnkC2iVFrQTuCTmGLKzNdRpuFrZQYfaYm7NcAiGaU
1QVj3EKlqDWndaXEu1Spz6EK9VdIngQ/3HhwNDTB32t1qMzMAjFaEy0tM1jKE8II/MKGfHSw3OgA
ArMTHkAzpXouInQNvZsLW69NKmdMNbu4yJBi0OJTy1LtOFyVi2JZjznoylKH5a0rhMiXzQNTbiD6
nORZBCzygGggrNNZW4qvQum9CRHwMAiVruN6EGi/dD7WVeJKEPStejWQrxtSrgTjHz+KNpkFkx3B
AhWUljOsGy8Mz2zRWq1rQGcLpMz19FPgh7sGjo4mMq241OcJStxMt9ZStYvDR9nAFM2AExQz4AVh
a0onQhtPhoeGyrAWnn25ciwQgiYJIG6cfH4R9O6IBLVpAuPNxl+lBR1EAJrB/KUbEUaZ6ZZ47lkF
0bQNoRbBDpwp4IJpkrm1Wj54eXbQk4Ckxmo1pOaxaHdRj7lS2/6GUBMJS1M4+LHmYL3xKnnBxkt1
0Y4DRApU+cCR1oxZ1i724DpFA8Tinw25vndGVcyLV9U/HpxFHHWaKGtw7NR5IDwWzUPjPf/8p6WL
u983vmTXsRulGohjosjSRhR7og5FRa52oxxEkAU18BtpLMq3Nu4Rr2qVRq0dgIr+bn0T4EedAvgB
d37HxXztu99xZcoWN3JWdRb8mWnYX1xMExTngHTzyYGBhZJIdsvEJlQFVNITdhETAfHOpY1bj+DK
mq1qFH3SDc7sQcXfFHct3fdEJHODy7QNPvM5toDbGxkBLDFcm05Z9dJKbz+GBiuCmlcvlIvGQk2I
XiMktzGR3UiwfvF9qYMlO4vRWcbTvMRGxrBzT7I22vJIDWVxU+VDML5kHJD1h1JKyxCGhmghA498
/SPon/i6IU9CNGmbaMC8gpyeqV1GmrBO1BoCvDfaU0utibSdJaeglk9nuv+IgbRR4UFWsuc+xA7h
Y7Ys22opxc06CwTYQmoN7qQEvwgetOVyLfPfhgRtnALO+vMrlfVb71T573UbmIJcC4avbH25W+LZ
JMJ5EMrX2AxeK4Ncc0thXOe7jLIuoBAsT1iUYdSj2CGrGWbwxDSfZDctWrfANx0l2LJU7OIzql9C
atQUn0rtWAZHS0qWBszn1i+23Qjq0mNLKWryHtrnsf8Si6dE2wx/tPFyAQMDq2mZZg+R8izgsVe4
sDv8AxF+QX6By/dybyL4eengq2X6Gv2n2rrQ/06kx7jGmSntFDyRHydiF0GIdLgT+LC3jkEpBCLL
C1z7b40EQxp6DGI9d1LRIM+znhHwQtwODxd5IXPLP70B9wMpno25trhTvrBkK459+6FwPnGG8yrS
eJMAgEzFAQxyKNC9C2sIipU5zHpMvbqZhzdSxhyA6Ur/bLwAZ2rKVuE4p25quyWjfARgdb/S8dFp
yVBGpJAqjwMOotCq5F91wZKjF/SA17UJ7o459Z+aCj83aMktnfZI9jhpg0CeiaLOsvKPSeWjkVGf
E1k9htHOz+GIWIcUOh4C/YhRSe0246qWVXiNZ1Pet95v/MSb4aAMpauVn1O2QWIDcvtcoUnSq1lc
sB0wFkIlIjHRkc8xC1gqz5UattgNm2e56I5Vm33KseFY1P4Sn740o9fBtw2vhHETa5ZNRR1W7oBy
nqaLSmZmRp+yl2FIUMwDMEdCcQp/mXoftbjPKChpXwvVxJEUKygZdw9oPss4YY8re87yiWm1AhU1
41fF/QK2JTS1iXhcuaBYUrD0V15GyPEomKL6qRrXbbaRQdwruL9wysoIGXQYcVpp7R8TEzNPRP6n
9jbZNfpEVxzvPDj9xnBs1V1KaDXDfX9l6VjGhGShOr2xKWt0WTFKMf+tlsNXMwie42yZibZVPMXN
qchkR+r8B4H6J+06JMAkAGSmHbQoLWolWAx5PIMMXEAJbNP8/PN+vvUVunJobHEjTIjMkbdezFAm
FNjBLBoQ7RyTq58vYV4cJr/7Clx50GaiBeuRbMMtY01Y9hhYVRgbQenCZpEIyZkJ0yr1kzko7S4D
eyTwSwhJkASL9iZoEIOTdvsJhp3wOya/Jw7jlV8zLK2EuZmtg5hXLDFNKeBu1nTJaedoqeUokM7C
C0u2zBYeo3PqFvyp4tp8CJIvSToHUefQZ9ps6Era1djsKDXDhTh8a7N9DvURHbqVsF6l94r0h3aY
W8JzEXxJsXiqJkbmUep0AdwWCc9PK2LEJbQEAjyX6qkjhKZJ9wCVQ4FL9PBehBjXYhjdMm4crbVg
gZHzHdr22dcwPckVY84g3VcD5G8qJxCGiCFvmBTGHSNO49ZrvjLA5CDoTGssILLiQYM4B79KofsI
a6p6OJod9F0dnDOgPJ0S6SSoh1RC645fJuh/H1QzqD2Dgt4yZsKTeLu+NP4IKqzutLlIUD4K1o5I
E03X0uEkHpygW2MLsQmgcaMoiVtom3plw14tDWo3DsF4JdU1INWuF9ZNshPMdZeuLV2CVPKYgDMm
UIKS+lSMyzGqjx3jr8QCoCjaZpFckme1IDhpofWVe5qdm79qb+NBchIRNaTNmQm4WzTDKR76T8Xr
luow2gquAUOC1a/s79XpfchWSrMzprsZzDfqjetIK7GhRdD0mqFnswgErLdQC74Kqv+k+lDs116K
EyYy3e7Od/h7f3XFuKoeOe/6EdBX3DR+oZ+NKq4PTM4hOqd5buFynGWYGxDTCy0kxtjJNLQ7nre3
jHaNKz9gUZhEpchGZSPUFajD5GXzeNTPQstXKYPNkhkDcbPhQRMJO8asuxTdTqjhofWU+S1TmZxm
3xJD887x8jfE8pvjxbgqMvsgrTs/KJVN0NcC6rGk8RS8nDPhLcxFXGhCUIpfvQzDVO0MRtK6LILP
alj3qU2CKYGhDl9VnFwA/6RY6fgq4+uX1dmm6ZHylLFcnQaD75Kce/Vjb+kRrL1eAve7HGvIl0NI
RMmEJ0Vr1t6d5kC54Sz8dyP/0x20khxFIo6JO73VcREz6BDzeY4ZHPIOu/UM4AKGymLxLsDJ08x8
N4Z4j4wHXwkv02PQ5jr8nbXpuUjGhQqRMoWyExCYYhKu4cOGq6p22VcMl9HP9VXBKBHLOSMktEy/
l5d16x4u34N/7mFQLdJ3YyvHsqZnqA4TwBY/vA98ciOGlpg3mAqaJXOpKbS5DmSuAobpb+1cnMLu
o38SqBBBHz77PdsKm5HFtBEgWXD7MGK5IRzxsff41CvMApZG9MF0BVtMeWa9NH/iZAstlnX4OyGS
ijYQruFLhcO86gpfVBQCODHud78hQgi1G69rpM9oMsm/WMB9bTKsnWblO1LMSpylR9z1TNWN6xP2
ClPgw2zaMPzL7vh43+jWdPmyx/95Tp0vmYI4iASIbKXDsDWPmCcdY9r5TfMkzH/+CH/v4q1fx9yq
fgVFJsaJWT+1++B51s+FOwbhN/IXdPnqQDCsOBSEiT+tbI0Hb9u9oOSdi5/+H/VORsn37s26fNXK
MSg2WnzJiPzZ0Rw46ACVhewgMf750ajfH926dHUDkqRbkpTE41aZNU68OaCd32LN6Gj7eNettDkQ
oZ2uWie3exd3yhmmZvPB3qNoX1incn4GwVmN7plubr++2Jy3m3tvTbqUYf//bNOlqy1Ut0La1C0z
Y9Tfy8CGWD/DAZi7V9aYOd1ZG/L3G1WXrlq6zteSwLS4Cp6Oi/Y5W1VbFK02mvaz9ZShV2e8ansu
doausIru1CQ3PiQg2v+97AczaTO1qqbtuO731hzDA5fsPxvXBFdy/wi/wnmwzu5cTL7xjsWrNWTB
RGjaCdslcxFuNHqfHS4rSyR+hNEc8ep3pw/zi07uSX/BMegsb+vlz6vrRgKDLl4e+j+72+q7PPFB
H7apW76Lrvn2he+es5Jm+vM8XRubaJ7MMAF1zWU2O0IDsGXnS7KbheG0n/FnZBu/fv4hN/apdm3k
X0LiidqIH0KsQWgLHzj6unipvui81J8vIV+W5f9frtq1Cb9s6dOUdjp145aecds/1Lty0YOgbPDj
X1o7/bU8Rkv8KGym0Iv0WXPAVefS8efL33jUmnW1jjMjQ9ZsElUA+csx3cjWZvQCM8PBj9JpnM7B
5cAWZph6zFLbX4HfrHRnQXKCDbtmzRKfkaq6+PnH3AhyBfP67/eeKoSCeqZA6OUCVowDAWGOJtdG
NjPTD7FD4+Jqzs/Xki83+M1zv54lUombEZ0TDKV9s1LXmpM8Flv0KGwn/MweGVQt1Jmx9o90To98
8jaWY9y59uV2vrv01eEJpzaZso5LM1XZYo7kDG60nHbGnaTEGx9Hzbw6JaAeBV1X8vctXHUeh7Ox
7F4EvPpm0g6sy7zzibm1Oa7L90bwkl6+PEGo3U94l39Iy/EtR2i2j9yfX9KNB3Vdscu92PLp5wrm
SXIeh5l6IILFNe8dcN+f4dp1WW5UwuBXl/cQrVSET9t8A+Vt3q0Up96FDNrn4IeWzRpYjUfJTQY7
/fz5vv7mnH2zAq7rb68yetmKufKYzPx9+KzMyweQmnW2GJeFg/PePP1IjtKGGNNnYacf80X4RCP0
bK3xxdz7duz0c39nLMpVfr73OP5+IL/7UVfnfZNZowUcxbI5Ywlg5DN8fG0+nWy+V9HJV2yFQ3vn
iL+5eC7H4T9HvCyKuZhf1igTHqFydNt6KJ4xAkNotQvv7LO/ldp3d3R1uOE1imH6wEU6J3bpleey
i3vyvJjjTLmYHACzWfAwrpqN6pTbxg52zULcaMdx8Z64xdPP7/rmnV7qlH/v1K/0Dgo422QOz8H9
bSw6FxH26t5J9rfm+u4ur2ZFvSy2SS1xgWZezi73VS90x3zEwGnG7MjGW9AR5r+CO3vyRg2iXScT
B0Kc9RiRS1v/Of/oH6ZV/2fYGkv9LH7lj5ifzKfn9pz8/vnp3ehUYc3/99PzGU+ZlcrViF1Z6OvH
h8nOqOgemNLzgZLmB9JaD7RoM0zbnNp99h3PNu/c6uU8/ubB6lfndGTJ5mRVXBtei5vabEb33uGp
XM7i7/721RndjHVk6pdV0cxxTlUX0xz4wUHd41YrjEQe4L/bdGuubmtLZS7NKjdi1R4J8f6QHShh
M/Gg7YYNVTUkbOceBKTcOHGvI4xVJZya6D87BuRnPmzb527WraUZLOlVuARacdUFfhixWz8zvpsN
f/Ktd2jn6XZwm8USTvVKdoyFPGcc5fZLiOhzY3VnKXxf2KOk/e+lMCUxKozLOq/m/rLbti6d5bJw
QRNoMRBv7Kp9eFRf4TfvgoW+MO1w/vOV/wYjfveyrrYw879M6wD9tq1NJsehXEjz3o3d9sl3Xyg/
F8NCnYtzaY17yJ11f6su0682tRBItRGLXJLBygpV4+JZ4q5bt3NkO+BUDuYgKrPfuOyfaofQ21mx
KN3GeRrcYiHZ9SqYne/c/PetpKZfFeNFGUb5qPBLpAM8HFdfICc7wPZ3MDxc1Y5v9yvjVB6LXXRn
TnfrQ6Rd7XlmZV6HDFna5rPeTffxOrdX2smVncQ931tN0o3b0q42oNHh9yINMD+mL+F1egRqbdDn
/sIK5YMhiIrXpwN1fVwp536lfpYv/9vT1LT/XsSSJRZNdXmalZM+jH8mp2AJB5eNLdngfhximH3O
8IC+9zC/7+I07WohNUIUG1VnsJAkpCEzeec/FPN4p57F14q3+Pzzfd06p9XLgfLPV84ztCwVkQVs
oaeRHbRv995zuSP3iE+S0z5WSzxb1+EK1tSfeikv4TjP/QWqv6eAT+7Pv+HWl+lvlNU/v0EJo2kS
Wl5p/0dzvB01nfIaHSPyqRYgWMUfZV08VPvgpD/8fMFbPYR6tYaCzEim0OTZHrpz/tBcbrZ+Sg69
Q7zSH2vtn7NFxyPf5G5MyhLVXXkonvLlnavfKF/Vq/OwxJa/GXIeub6Q180K5pVdzy7t2kSrFnx8
fIjLyZ3cyzlc3Kmo1FvXvKqoAIL9sRtUtuZDsw2irTotmU2mlLCYcx3T91Kd0S/Z/UF88V6MdWOS
W/tMAs8DOh3Qd8WcAdfC59dtSM5/lOcE2sDa/Cw0BxVaw6MKTumd5XDZUd8c2urVoZ1Hk49FBT+V
4YUbP4Z3dvDfEeN3f/fqPPSNLBX6vxvqK3wAWl8pcxmDvxVWovBiHxWGkI/azjzg4PKkOwjgnII+
AitEBhbNDmeKhbCO7syLb9V+f7/j/yz5yRICtaxZA6PLnI83H9iincy1hTfTnd9YZh4CN5yX95bc
jcPkOjRbGEMU/1B8tsYsdEM+u9M8mOtMRnXniDjHRpM/I4tn3Tk8ip1/Z9UplxX9zSNXrgqxZKxV
wRh5lS24/+WclkVIWXa8v7iibKyHbkNW1EZ+w5xmFx6RJZ2qLwx634sT5QgoPkIweAqvzTrdVYfB
9TboBn/ehH/nfd/9tKtNWOiBKAFR8nX8wiygKBzh009n1blZy0gZv0SPPBc3v7P2bhUiytVhPvT5
xTudq1Xzzhld8uM4yptl9ym46uorerh89+Hzb4TH5l46+a2hzF+45Z8lpqaAmRnU7626QLi2HzbS
Jjrj7e1Ia33eLEAoxk22+N8e598p2T8XmxpBj7y8/NuDHvKPct0/+SfDTT7M1+m5e4/vPEj5cgh8
89r+nuj/XMcU9bpMNVKJMa3fV9tkFdiJYzqTbbGGdYZefDUwapiJGzgzy9gRX+4t5lvP8+9P+ufS
nTBAgQ64dHVUCLNkrkqh7b8bD9lyWMtfyofZzDz1/sz4RqHzd7z7z/WkKhz+k/aNvfyBWER3coZl
ME+o3/CcX4TOG+GbNj4pd3brretdnY/YtYyEEHF/8B1X1uyRzIjtPdzhVjP9d2P8czOqKbRaIvLH
G+aD4x4zxlm0HAAQrDu//sbUW7tGNqCeEnV0We7dPF8Py+qQrst15GCxu+823aZxSYA7wHJ1gzW8
yX4TlXeOkhv4pfa3rPnn3rSu7ptIUUjKXlmvCc4MM4buk7dAnyERWEOeEP7jjKWWJAho2EqTWoll
4JtPagKMoY1ChgpGGUyQxsQRDdtwsEw83tmXl4rmm/1yHeNu9FFZeD37EmsKaY7v68r7FWIB+mDt
s411kp1uR3SFgznPnQtejvbvLnh1rpYw5c1SEik0nqdt/I5LC863c2OHPSb47MxaoejV980ifEvn
dy55o7b5e8T/8/xRI9d4jXBJ3G5O8fLytmE5reFb/I+nzl/I6p8rgIsPsSdzhWRFD92fmlW6Vl6G
JXG7W3gBy2KJs4mtrWF0U7Thh/94t925dXNXXw4jNPq+9BDkarir54/5gjwVxMvFBsejYBPcq0du
XOb/pb37nj+Ol81futTCM38RzeUVYMbCfLjzlm4sjGsILCn7JDbznoXhTrXbvRoHeR0/NCsoFavp
FDx75wbvllnxkd9ZFzfOM/GqYxu1Dq6GGF1KLKTUiIhJcpwNv+81Ebem9eLVSleFbpLGvLvAzPGD
8hIw2yl2+Hif5Nmvn5/ZrUd2+Qj+s+zELlbFUgIMpk7FZ/PcrWFE3mPV3Oq6xKuVJfniGBQog7Y4
GB68D4I8czs56k/9g4+t0kxaDEiKcNslE+Lz5/u5MaS6hgfJHx1EdHritsPlkXqQT/U6XzW4Cx/b
/6l5UK2rdjZCEBsIlxTm2h0+k02g3jnkbzwtFLr//S4KrPesYjDFLbGF6T57NE+o5rytdepsb4sO
ckE85UF49O6ANN+/etW6WrySjDueVnEfDJ+f1GO1K+/Wat/3V8r1HNhq0IVX8mhsPQvvqDLemzIm
HdkAC+Pn1/z9N0e5Hv02YleaQ9wbW0m4OKK2zLjKiLXlC3MrKds72/tGSaFcT3kzxapIYZ6m7YT4
sehbRx2fINuhQjbmvU70d70xp8/Eusft/H71Kn9J4v/sxvb/OPu27Up1JNtf6bHfqQZJIDijqx6A
dV/LdzvT+cKwnU4QN3G/ff2ZuPbptsnF4nRW7ZdMpxGEpFAoYsacsm1yLwYXVlNDWRqCdUq+T1R0
jzQ+NBVaNyO1q6ePl204N0mT+adotGRxDJgC0FibQX2hoH82lkw3eqjfz2g6Tcj6zMj6iNHhqPj8
tsnB1AnNtMvv/XG1O/fsSaKB88SURlCj8l5ICJlEBRpso8AyKge0alC/7YxBX6kcLLoZmu2vtQ6N
n0KH9gw0vYNVogeAyg5DBO1bCirxGs0HXiwt3+4GtQZtEIFWQA+OlIyBXqdQFXEwSqLuYjNQDzWI
5N2uAqtdA4JnaNCk5jMjkG6zQaAG7gkxWPxoJhpk/zwPyjixav2soT3pxFkHRq+YSdCZQ6HqsiXm
dsHEeaMZshhAO9If1RLKGJDc7Qa0kVKAAfQlMNVo03O2nnhwUegG+PYwREAjsSlAnIHQINBXDQcP
BSJkddV2vDyRJvOuRVDU+zgB4ST0FkMwHWaDG9ZRtxBAzK3XMa74tDmCPkH3KTc6zFsOGKvYm+A1
6EXuXDbmzOOnmeWy8ZjsaNMdRVyggQTiieWpIerq8tNnpkqf+Ha1Ekmcg0TmaJgts5lq/SihJ0jK
9jVuwoXlMOeupnlrcLMGAxlUDNIDuQtwCijgZLMPEwYgY3AwreF6oD23IREMyRB0bV/+tpm9Ps1b
57Wf57lHOlBFPtbJswyv/+y5k31uiKrOUzk+V0FzpbkWUbpwfMy98WTjFCBV50WCJ4+CP1V036oL
+Iq5RTRZo0WJ+6FCtO6o88CGsrpHoEG8uWyOmSU0TWEHiecPTYxWZkaQ2qJoGzRAuf0GFPjl588c
PmyyREXaDn5FE3kyQBHkq4Nna5yTHWsgqyRUau6jFBvfitFNKQn03y6Pej4Kob/lyWM02g8slada
1K8yojo6WGiyiWLQasuoBtcVtBQvDzVnwHE1fHIgmRBmluoyPFVUjvp3uYCsX26+hhy0HBkIjZcy
f+evBZRNFm7cCUujXgllPPAMgfosFk+8Oyg9eALL702QLdRvZlbxNIudJ0rMGKg3To1qisccc3Lw
LOltL1trZil/wDs/WSvwQ9/ysyI8MX/diIewuVazhZU89+jJLkHrIABCLA5PCmTTEt5BwnCVF38U
ntMPXM2n97Zi5nuRhJxTb31r4ucYZYQgefsjm3wkoT89u0p0y+tEkoCx+KYBySXkMAMkHy4/fGY6
P8q9nx7OqrppmlRLTnX1BHEQkOYtPHjG3NMsLfeCrE4VPFiGgbYz02INcjzqdiNX3OVXnxlhCrnu
08zMghayHPrQQVDvrQRRY/Vnq5xM3BKLsz41+RCdJBRMFHJN493ll55xBx/lyk/2RoM1KwxRR2Dd
SzCPAMVzhk4i0CjoKXm6PMZMDYBOwdZUw0XIDEV0av0QwppG2vTXmpLWYMBAs4MWADk/+KOooSXD
FfrR25U1pBTpvO41qkxlq/lNu7AxZtbXNH9u6V5Qp0YWn8ruWmFH2i2tr7kHT07TbNDqwEzy+BSC
DiXnT1W5sN3mZmgSfNZaOgyBYUUnc1A2DCTmBZpeBGRo+ZKTmzl9PiDcn9ZAHbNCyVKMUCtA1lVg
B7/xlF9VAT0wGrqX18DMV0zz0r2PpLemC5gHBKE1u488tEGig1MO1cL2m5mADxzDp6+IDNkbWheg
74skKJtW4LZYakeYe/T4UZ8eXdGqicEUGp+q3kCGKCHfgLhaCOhnjD9F43cq+tnz0I9PGdSL0ciH
znnCQEo+hMZKryB058XWH1pociLzLDFqv8JngGDJT65qcANfntwZ+/yW1CwTJM/A2YaGIQJq4te4
XPAccw+ebKpQUQ3V9NTopKToruYriyoLrzyDoaHTrFzQeqSPR48KvJ4H4XqJRmEdQRfUNNDFVarg
qxTQ400TXKNb8IS5SsUBIzLK+qoqJdvIuJLIdg7e6k9sSKwxjPq0xqxcchXyq/GJB7i64i4ti2Lh
W89bkUxTakGmAkzLsDNUXPUTrkHj2nMuv/X5Mw9Y/K9vrSa0L8ARFJ+sAdOTKmABpU3WQVWmzd0/
G2Ic+pNhpMpBJTs0aJsB8z84NUH/ayCvsHQLmvuC0WifHp/UaS9BOxejwRpJukMvNm2wcJeYsfsU
QZ/XScm7GI/OKzCSK9u61hdmdOalp1wcoap1g5fjmt4orqIVTqQ8SxCrXzb43GtP5pS2Sj1YYMo7
VhkAshwd0Nrd5SfPpPKZNTG2YupQ4QBX5xGk/U/hjXyigHdRMFO8RNdLcfUM5INNOzbiwtJCPY21
Y7Bjq/yRH/j3bhftSWZDrzCGLoAdHPLruN2aPigEF4x2/rbDLPJ1GXE/HGpVRR652gHkJB+1Tbyt
X8Emc9ly508JZk2CAOQqwk5tURjjaB+8B2EgxNjZK/jcLj9+xhuyaWOJ1Ic8j1rUcDhYfV/1U4uO
s9CGyOetB4+4BvHXEdj2hRjs/Opl033RVylv1BIFnbHQDkD0wl3tA+Txe5qOTds6ZNJASjDiKOPs
ofuzAtnYXuyrh/QGPAkbMI7fgufhugROGcxsjoreHGMtXAi1oEI+PEEycAWJyN0SNvojgj73NhO/
BXSV2VrhiMkBRjldq3uyiQBC8R6yQ30E4MnpV8G62kPnedtu6y34210IDAOVqz9fntSZJWlOjvus
BTVgroARwLLRQX4ldlAAuvHuLj98pi0LzNpfFzxYlz0qeYfekOMAjHYHsrU7vraAMy4O7Rpifg8A
lgEtAk3VX/5z9yKuwSNTPJU3l8efQfpAU+br+B3oMUO/brVjt1af6qf6yt/TK4DKXH0Fprg9GEff
QHG9Se/Aq75wCZurTU27UozSAp/dCH0YocZQBdrzNXSkDgJgsspRntE4f1ttlgKCD6jNmQU0bdeG
2jnYhBpsE2391KxR/jxVD/kmvBMn/RUMTzt5DLZyl6yBsig2vhNegcBw4VifcTd84s2yHN3gZQnj
eq0LtBbUKKr6DqwayOhfnr653fFBsfT52M38aiCFjo9z2eOwgzY2yK033g39Nlb5AJRAA0iP5gy2
DbGW9uH4gZsfKUqk9cIrzB1G07qWkSktbqZCO6pPwQPd4t6DPrMSdKoneIQFQ55PJ7JpBSguB0vP
MuDRVKe4N/bvzT7dN5twc9mKM7luNgXBD0ZI9JThPG3Dne5BxbbZ0z3k68GNhb2+MMjoL86swym+
ve7iUOHIyQDw06whj2dnO22b7MK1twaOwLqJF2w1gzlj0+KDJf1ShcVgrMLWrjXITkEAFA4l2RY7
ICkPwH5AZsAutukTsOf76qnYRA+LSNEZdzktThCzqAImgxFUHydgJbfZU3owjwK9nCOqxnLEBgyj
q5GA8JkvuOg5jzItVsgIepmmXoyAl2btbcpNcwwfxAGqmy501tdgnTbf+iP/w6mcFin6XkWtO8Vy
bPfdNXLZJ4TR7Ea5i23NUb9ZN/3C6TCT8WH6xIF4RZmDHwZnT+W2q/IOWmCn9wqDENfcNqdgySGP
jzuzNPVJDrVlKhmRimM/LNuj62MPmKd9VDbQqlrrCxmyjyzVmUGmyH2CPL/FRTXCzsgK7MQYxF9F
J/IMnjWwBoDMtTiQHd/49/EmfOQ3yi6AvgxOAmvhDea2+bToMWRQ25DjZ9boKoHYrANRHxv9hs7i
Hj8f87NpAaIY9MjkHb5R2Za292FMUPjs0ceENubeja6XAKwzDpFNoqJBGZBJIdjjVbkCuBQcWghM
xE1xm3y77K5mjq4p6F/3QJkVcQxg7EHR5wy33WmpoWCGOYFNweS9J/wka/Hs4R4iywd5RVbidgMq
b1CIXC32D874Wzr+/aejMc0bpbLG2UZz2yY7QkLpQK/AersGz80uxjF42VAzMzHNtCuWQarExDDN
un4BR5M9gvDV49I1bM6bT6HYIABrmDYefaS3gxv/HuX/62gPnYnvyUvzjXzHxRJc9Y5/AqEfBArB
oOb68ShSdfnzZtz5NBsfh+DqCsQ4PLoi8yvsGRBqI0y7/PS5S+aU+6QcfMWoFDhuyMmD9q59Stfm
PXhEViaEttxhXzn8oUd4pt/G24Uh575oXPGf1kU9BANkKDAkaV1TX4uttgXtFSRDSGhDunxNtgW0
0CH4s4luRlKbq35h5BnIL5sWCUhaqUISjNy9cWiPFS7IYcFHCOGxDbuO14oTPqE5GF9qnaIH0Bjj
PzBVLazTmX4SNq0eWAKlgQgNvLjW+T8kZhNSMQ7oLK17f+u5/XO06U/1CWB00IPZ6Z0CPnMb6pGn
8GCs5RZqJiApel+Yg/G+feYsmJYP/AB5NELhJ6Fl6qbr5jDclmswTW7K/VLv+0zjHZtC7wuNgfdS
B5Q4ubK+pw2s6TRHbJUn8FA58SE/emt9xdbgHtPR0LRwJx+TO+c+bJpgwG0jkAY+zLoO0HhWHpeQ
0XMXxWl1IWqLEEqqCAXSI3nBZQIr91v1RtfAKIGE8yY/iUcsoRVIkm7kkRTbGCr1e/2ZHPuFT5sL
sqaVgb4c8qDQcZFqwIMM0icnKx3vp3rDS3vYD73tv+mhXX5r9+3eWAr85zIqU5h8xxXV68dZrL4n
Tzm6QVLbeDNcSJnuqpV6iNaLXX1jsHNm6j4++5NfaDKqDXmH1FN9p6C32wZDIA6L9JTDMywFWnNj
TBJ3Zm6ADUTDJPov4H+A+BH48W3fedSWElxzPuYjkvz0FUiW9kENDukjv/fvwswOH9pf7Km7zUGZ
JMDPPbZpaTf9Pj2BZgsiZW56WuKCmlsg6uTEBa5D5B0gjkco++7Jr/QBqYs9d/p1fAUm3Fv5kEb2
ffi44ENmDl51EhsLq001cI0PiOb8rQrilHaVAZ3tjx30YJEIXhAmg7KncFrbXRjyfEhBp2hdCHTl
UaWbwMghoNBc5U7bpi4CvKd8FyD7pCwAf86fUHSaeR2yKusiFXOItvi7eO3vjG15s+ShZjI+9Lcc
qEEtGZfjR9wa+/DZ3CDcPmk7aNPvm0N8nYAK3FbQ7p38ZIdF3zFjuWliNPLTIeFWC6YlW3Veh2+d
jYI15ue2tdFWsjA/c2DOD5bTT4u/yaJYJqkKiO11cLx2k703MprYr+4T6GYrW92ApEu1vymOtM2f
CJz2rX1fuyYoeITjb375zpuPpn41sZeylx8g5d+dCuWTLUF6LZdD4RMQO1lruo32EOQ4jtcOwO83
iv1g4kRijrFHlI1WewsyoLaCIzFbG3B1YNdANOehsxN0WFsEsHaA1ZbaLRI6YAOHCV8o+JpAu+ng
GL+GkPdVvEEAePRsD/KwG8jg7OJNva0Pwcpcoz93ISac6SCi07yWYfpeYUh8Fa6lIHIKN2Sj3nYu
FFQqpBVaVzh8ZexA0wfyDOZWuP28Pz/6brQGz/8BaKmlPtGZ8JFO019iACIUvKwEcQT0dlwLN5XR
RAbatYRTroGhXQdL/ub8JZnyySW5AL1kFI1jeSflPt29hu5N/9Y4UO1eLS3g89ED1UdX92n9KgY1
QrXz+6OSn6JoQ7q1aW3E0s6fcSv69PDhhZ4VOYCKvgb43Qp0tlBx1JB/DVbGsLAF575gEv/UCA8S
D4CTI4Q1VbruNReyfmm3sPBmvmCaQoBaTeeH49MtiKCr6GlcgQsyvTOZ0/5h5x+d3qyNupZAzgzh
Cbqq0ZX6OCAtDIG62+6R2v1CLH7+6KLTC3DLASDXGoDtQLOmr1Jop/aup7l+6gyGAyjP5eNqbpTR
ip9Wk07DBgJMI6QPBOTNpvgJdmp0x9Se3SEUXgrlz4c0kPL7OkpvalXTxxgllCAudREWlqCoBge7
YdfK3oNI4FLj4tz3TAqqkagiBFAYCdJd0L4DrTNqkGa56j27YIt3k5k19lvaIGxLSqC/dmInX4e0
/QoFvOhGzVdMLuyRmYw5Oi2/miw1Wk+vGYbob0Mw2YCy4T3J1gRqGqPMtWOAaFE6f7QGpvfrVCna
EKoREfBCrpG4qg4hKBudM7Rzc5TplsLOuU+aXrbKoI/NfKzRZ7WD2mrMoGoGAXC7fvO+l9ABHqC7
vrr8SePCOnOkTm8EATISVjFE8Wl4ax601+yX9x2yr3/2bP3rzFQeOtC5AA6j/sVWwzZ8MtbB7eVH
z6yraU9mmg8K+Bzw2pDMLOUBlcwbKz1kL0vQxrnnTxaVVZd6avojhCR2tAfkMpTORogjcV8qFhbT
zGWMfiRWP3mUJpMiUD/Mo6OprHzJkPMG1JH+oI7/bG7BQ4oi2mVzzWx2dfz7T0MhJ/T3TKiYCeXK
OOq/spPlLnngmcw6VSduy7NKacSljE86seUVRSJGBz+3U0Pd51f/wKA/BGqXb/5C98Hc10xclyLb
rhU9kF0RIqCn4kG5g3DsGGbLPxxgsnA7s2iBQMUAKUR+zR0Y9UBSUai74WWpDD5rsUn4EIFEz6Qh
hvBfurf0LfrFfpW3yh1EjiptY75VJ+358tTP5Ifp9B4JfntOwGMen9pf0eBAxwQqw6FN7whbIatR
7IP3JXrAmU0z7fBkRikrmmnRKY9tSK8G3/1HfdTIsKHAtfAx589HMr0zlmoLbWcDqLH0DWrIHeqi
ph1/I2/81vuO0/7yKOd9IpneGBMVuTQDXUGn9tYjG7GBUFP3ktxffviMcydTUE6XC10xWyhAoJe0
e2huIMWA9gbjuvpRXjc/yteFYeYsNfFgcS6gJh7hI2JsyWHVQw4XUOpXaHwKdC0yW6ELc3J+1ok1
ieQ74VmegJbLCZT4QWvrFYgNNq1ni7ds6SCZqTWR6YW3sAzKQooxoF+rUAel0DiAS17xYg0m+jaw
zb/7PP/zrfs//juSdnHvy7T813/hz28y6wvhB9Xkj/96kAn++6/xd/7733z9jX+dxFshS/mrmv6r
L7+EB/89sPtSvXz5AzQ3RdXf1u9Ff/de1nH1MQBecfyX/78//I/3j6c89Nn7P/96k3UKUbu7d1/I
9K+/f7T7+c+/tHFD/ufn5//9w6uXBL+3qUX6/vLbL7y/lNU//1L4PwxqovkNzNw62FshHfnXf7Tv
Hz/S9H+oXGOoN2q6aWp0rASmEoVpDEn+YXD8e1XllsqgWYQtVsp6/BH/h2ZZ+Fv8z9J0/IT+9f9e
7cvs/M9s/QdY/G+kSKtyfPCX+EUH/h8PAu6Wang5aqgTlx1WnQ+cbHBCiFa8dHEDzeCiyqHnaPhg
vnRVkbAbXSuJdD1ZQXOVgAR32KEnPXzXTaT5dlFVtkvNwl+3xL9fSkOHLSEc/xnTpuEkSXOVdFi1
IFe4T2JFf87aPgbVEvOiH5blt49WG1vfdb3WtAXf9fXK+PfQ6GWCMVSm6VOcDjh+Fa/h4SnNQmXt
W6l+bBNv7NIQ6k3Va8GCmzk3HCgwuGoQoht8GoTTpINiNdqGTPQOcTsIiuQtzEX6wzNl7jY8WeL2
Hqfzf8LVf3/e5/HG5fApoKEhVFZqjIdWeWRjIhVyFnmpbkyE56tPm+DvlfZ5ZY0H8W8jERgQSsFE
/y1KC0SRyR6IbCVOq1OoRMCYBH2zEGicWygQHrNMixNT59NQUClDqzZKcZJmLaHYFGq/ilwURyjC
xDviVflrnQP2XcQGWfi6ryHU33Y0OfYLRsXundixjAY1Tf3g5EMCGRWjlNE1jVr/zhx08y7t6ubQ
xVbjJJGh3HmhzJcKoWeta2njEmU69skklLN40Ue6ivEjqa6yQrQbv82XIuwzi1NjDD4G4i8A8Ewp
CSJIn0ExNzgJU+hvtdpDuxNdxLddFAUnkhXVzeUVMznZP4yqMQ70voHhiDkt7ZDOjHSi+6ewgxBH
0WXKdymIuJEq9W5NonTPVp+Um96g0BKqIyixcWwb7qht2q8vv8qZbYLtOP4f2xLKi5PpbdIGbtPz
T1Udg2k/i5nr1SV0ki3ZLPibMyNBRpeblkpVS4fP+boh6wIEw4nHjw2p/O+0E+GusKAh3+ZhuL38
TZMg4MO8KBZAMhJHjQZQ87iZPu/9nmZ+E9Fjwyr5WMGUP3gWgY3QiqAl2HLfeEJf3SitHSTRi67I
DiznMjEXbp5ndg7DgYMvNRlAF1OkQqcLPR059UhWgw5cL3nvZJB6PmUDhI0T6Piees1PngZkcyCw
zJbSjmfWNFPhbjWcKzrO1nE+PhkhGQJAGSg9Sj8yt6S3qnUUB9wNI6jAe1rq7/73RmcaB1+IZpkI
JKa43RolZpy85Mg0IzftpIj0BBLilgRzZM7r721Du2MRmPU3oZjaFkLQ9FsRVkuwyDN+8stbTFYZ
HL3H64wc9RjoI3RxB/mvEjwDm1ovwbgb9s2ml1a2qagVLKy6M46KaSaErSgWnAFSlK/2NtIoECPI
puqSYQ+5T30LCTuwFF4285ldxHCsadziHIfptLO3agtPzcDDpHhqtfL0hmyqAKnZUkurhc6uCZHd
xy5iVCfUIAjPdMRiXz+Io2NdGcvPVoqmLujb9khvUGm2t6XmVzHEcQ3/1KuQXxSkJ27KyuiohwrK
t2mi5w+8lfIK+m30qotbiBwRvTD7BWOcm2xmEKpB9ItSdXpxNdMSUp+QjdWyoj+2BZSLtNSKb4ho
jU3vB93dwAv/3ZM8W1rso1v8euZrqsGogUQGQidtWva1gkqBEoOBvnARXXuxCF1fQEbTQLPPRtXj
1oFyI7OFIWMkmrv4tsu5scsaA4rmOCJ79/KiOOPwNNXUMEXoV0d56DeH19WtNE390BQyXnt9VKNR
Tlj3IsmQhuSBf1dwXm+hPtu4g9Zqa4HCwdPCO4zXxYlJkJAggLQbBiW/ld7CIB8smfKDQkV5ktrA
j8T3POg7F4pb6Dy9s0QntmnErT0VaQGRS5reGLJd4gA5s24/LGEZJowBOvHJRgxrMIFoNYN2cRn+
9AxIZft6t9Oi1IBoaB9nTp901cavinxLc1X8srSi+W5CG9HVAjrsAhWi0WnDiiuz7dnSpsIlaGol
gnNpvCIRRIvTTaUJksCAFLo7wlccq4byed33bEfqrj7lyYunDlDCGPTUZV3jrZLaA/aUQmULl5Ig
tyVtetzQ/vsOd/PvGfocvp65GGlEpRo3cFbq3JgW2nxWQUWwRxdABq4mu+tYfDOIsgC9LUIOP8vi
u94qCwjWlS+QzUYp15TWzmtkfxsUfkAXApJzaxmvo+NGiGlE2DnJFGZtGYqA04PfR/6m4J4BkvxO
Y3bdFZAmklX2wFgv77oG8hIsS68UiiPmskl+P7lhEV03Ncj2wPlNgavQ42S8bMnBb3y27gMLkD+t
hk57a3Wl26dtfVvUvrpptfI54owtHCSTjN/oeDE8BjY54t7xsvrV8YqU1WrMQcealvmWKRUU5tHn
ueZgyLwd28R+gN+8eLeSAA45UoW366x4x0OT2QQ2cpPEqv7Xtw8dAYRlWLpOEbJO/UucKp1XDOFB
SDm8qIB67ciA9AlU1n1WQoHO6KFGgfBua3hFveDcfj9XdZAzji4FptBw8n21hhK0LKJWeDC1LLyr
2qDfpDGJXi/P+CTFPtocozCKAVQTdp9GS7qoMpIPwWHgvbzqjbLZFYkSOU3RgCuy4mwdY01sIBAr
XC/qINKqZ9TpeYDCTlzT4VlWDNWx1Mz91eU3+/2Mw4sZqmUhaMahP001xl4WGwVeDNYh205qyVXC
LLH2ug8BQw6yV+mljqiXBNO/pjZHgxgWQeyKlagaOFgmZo8qagZgxN6bRmSCU1aizwAsak2aroJa
ZsKNW8/HgmvR0LSw+ybNNf8e2hwjHMTvOGCnn1yZlsmGLjgUXJdHmivQHWzFKJOtPZUyapwKWvSr
ZOhu/SY3Dm1b6Gtd6cu1gquEnSlFdAOuK8DxdK+65yy/ttDvfDtoenFKcqgJ543/Vqj1Q92GdN+H
XrhKsxway0WprMBSHC7ECr/H4VzFuYxDEdECArZxfX+Kw3khYtDj8D3Jx/0RFwXoiAPIchZ6bskV
QOX+wr3j9w0zDmhiyeDyYRrTBiEsl4QMzNh33PJXoNfL11GUL6nHnfkq7EqV6Lqqj7ebyfJQRQit
mFDfJ4rm3TScJZ6dp37o9JAP7O12CJT7y/vg98AXRQjNogY26OiUJ9eZFIBMhB7FvupzdByWXbOK
A81YK+D7WLio8o8T73Mog/wUQl7kCjFv+MBpTTpP47oLY2NFhohBfMfXCRCrvpp+U1OjTx1TNDq6
cr1k+EYyeC4omCsFWfGWNunOKD3jhII2Ql5dKelWbaOBbMuegLJr6PIA8iZGH15rbSmgCZGaxibm
VuftkrKXP2s5JO9Kp5b5fc8IijGsziA8XuYxfWqLODo2tLLeyrzsA5eDbPpF6xivwJxuVO2KAX7b
rlrPjN+KrOaJnYE0pLXRfhVeZZiuGvfdqoRYUk2SyCm6BIRQbFB8R5Zx/Fb5ZDgmWt6WbmrSYrCF
LFUPp65FNLvN4uiGqwNQ40ZG6zds/uJXHg/dIZK8AaOVbFFpq+M6/lVmaVe5Ae2Nd8nD8A63U/UX
1HDJLRVtDJhUVvDW8YmmvaaQ5fVdJRqGDKXT2HgJpUEgSwMI6g8GHj4o4KRxDOhpq4aHNGLRbQ1G
ICBFOVMekAAgwQZVBXR7hyItu8MAuG7rFIwA5l2SLgHQzbNqu1O8EMaTIBauslruwhqC6STMlfcC
l59H8AFC6SDoDAsrOOu1ZsXTGBU2lARCYx0HxTdS12njWlrV5uswAF/aKmceNEQIDa0GlauQC4cY
hQhsRGv6LxqoxV5tYuN7kUZV61IclKZdJSl+RaKxjjmq6KGrq0GuuLAVk7YHqbBBuDUyvaVTqXEz
OHHj5S5XjGzkA0xRNAnS3grsMsVR6JbUbLdlmYD1AVxDgeJKKlBL1XPdu06KhkJR1jRE7kaKIDfM
S5RgU4RNu6/Cohlsre9z3zGIQLAXZQXeJ1fL2F+BfhXAbMsSmndoLCD7VnUZpBBwjkwAjYlgTppW
WFUlFaiqWXHaPGEbQFGsU3WI6Fp6AfISWjBIq5Q0eUZUhdZ1eB7vtdaDcUpSX6ntRPTRria8eIJT
7Dro73b0IUm14HtQ5l0Bkq2O/jRSnLPQtc7ZXRFTwl2vkgIaKkPfgWCiVIcxS5Xq4PLsev2+VZny
bAYUw9dRkIdOZsTtYcRH6JtG4L5sF1WTR1sffdZiLwILXERBFCI9oJT1MNhexSErr/Kof8sMUeZ2
nsQpsTVfohIGBAHEePmQgJK88IXl+nLIVEdTArAsl1g89YGFQoqNH3LE5xaR0FhvQUYo7b7Q29jx
igSBUoKe6sTJuGnEqE0lde3mfYUutiiTFuRz/ah5NcKGq7bKePCDDzpF21lPY3VtFY1/ZK06bBoV
XCW2wkK0LWR1bdh+6sfXGYLBwBEy0fAXZgBuoNgCiUWb6n6+06ROt13Ro3Xc06EzvRp6JQEktEuL
g8yiIXckJrlZCVP1XpkBmqMVjcDB6/pFKaHdAZqyaktkVj17phlW17zy2zu9IyR2ck80YPaDIaG+
Sk3vKc0i0Tp5JHOAkVo1M92YCTgarwWJrFvkFKFTPJgd4J+ZqSYg/m7qCFGWKqndlAZPUKuDinnW
qxrqzoNngjcF7E7mMeozlCL7XLY9EDsaIn5IuDc28zLz1c9ZgBAICfG3gUcEhKu5+UBDFkEUEStS
tWUUKclG89C1uypyoymdKPIJd7Q6K+8NQ/DCjQskCOxKM0OQ6cYpPDRYaFMEtBAMh66NIPUjmKb0
yNFamYbIdIPfxQa/UX81JMrwSM0SbsdvSLL1QzmYuNS1yi8umN47LTME1E31TrkNvQ5IMKNHiO2E
PRwvYEFlc6p7haRwPFLeGrREwZd3VvtN1RpIWJOCnGApICaMwAwfMQHNne9x9Z6IGDVOMwEhlZP4
qSpXMpEsBM1LaOW2R7vSsjtLC9I18QW/t3ClheynRAXBKWlIjgbVh2erRuhlV1bs1TZtLC2xI12D
drdZZKrvStHmht005pC4PcOZ4rStR3/qZitOQCWEOsj9mJ5tdWUI7gmj2bdSDOS1UWX31vGkNlZG
oCSPHPfXGxYW1pNisPbKp54JmVMIkhurtFSN2g6ZPwh7AO2ecFXN86J1JVr1Vg10sMFXsYWZsXin
G06RMdzDhF9qg42AXLmRJqlw9FVgxBBgOfpGWKO9Iw3r3cQoofW2oXbGnfR0L3TyYeCoqSHGPsYh
Zs5lxSD4BmF9ZtpNO+CUNEzd891BVfNfrYrocAuv20Cnimh1uMrM2KhdUZVRYjdYlNLN6iKS+1LX
W4ChSgOcqqLh8U5FJuh7HlpR42Jf1dWuhxxAcejNQHnoFQ5V37ymwSZuE78C45AVWjZJ0/gx0hoQ
Xge5Z1yrSh7HTp1k6DkBeUalOUbCzdpJzCTEoq97cD4zHcn6UOkygO17BV5b19EpYoOYr4CkHdRE
3juUa1JHlzhxHVA0FkCJFbrV7AB0T/dDiEBCg8O7Fi0KKu+60dRbDWdNbaeqmtb7rqIEUmSCytxh
mjSvCyZFbKvUh0unUUZ/MCWJchfBEEhr85T2kRuFRvMcgZRt15IS7T85pWkK/IWmQNEgyX27JyT6
aaJG1gOr1ln12oxBzwAooVZ4TkqT+g5XblC3YvBYcbJaT95Ko+naNYPOVXlqe72nOz+2jG2ao63K
RlWVUTi0WH8LBs+/qgYje2tFAR6TJq2jW5Zw5VVSy2+QT0kZVASVDNxEVf1/2Tuz5bhxLWu/Sr8A
KkgQJMBbkjnI1jxYww1CHgTOBEgQJPj0vdJ2ny7rVJejLjri74g/KipqkKVUMklgY61vr51CAgpZ
y2wOddhgwUnruyix62WHVR5OFup1bAqzHctslGoi2Wba4EOA08j2QUq+kMduiFeMp5NlOp/JRfcm
6/tRTtkSS8IuQqw/qAk9DhTXjIUO2UKkHRqVBalEDvSKOwrQJsieaNdoG1CkqOPWzNCvPoQZmkl4
uivTbf6UDBI1hTOVhpIGK2rXJvH4NJmwloXiiG7ZjzwpH6tgTL4mcql6UKcoe6DgVPQrm/lyE8Mi
FOjza0Owx/GY3DjJQ6yAaDUFd+W7QGRRjyuYYzgvcpjjbcF2Ljavg8xxFaIgElH8VJKqPPcqEXfb
pvydh+R6H4Uli89Ir1PsorjhedYFUlc7YVcX56p0+qMN6rEqeASdn/nGf4vHxerCuii+X6dyvU+F
AgYGLRPr30YldxkPEEQM4C1c9mk3W3lr0Pa9YFmKkQFPk1iafIk2NO+rCQkTec/rNNyfCusLglpB
52vdn/aeYXQ3fPHlS0eMLSwini4EjaedDltbHlDLY01ZlknUGYsCekkwlnrbS5M2QY7U6+CFDsO4
FiWy6DG/F8vvRYxwx/stDjpzVgds0kez+O6mjQd+wCJT9Yfaa7btlEwgAUhaMnSnD0x+k2XQ3eqW
lzvNeuCfVokGoMGyYZ+MsHwu+VSRLslZ7c2WIa1AI8Kws6Tcs3YJwx0NmgZzMdo5fQsno0W+yqlr
gM05fHw+7Wx4kTaMqr1OmUJYi7AMrZzzhrYfv8n4rm9d+6BLfNe+wZaP3Gsy2WdX1mTM2MRN91Fg
rMOWj7byYQ5tNP5a+6F+tdXaVdCN8ZkUSSimzyh00yBPEZDb7623kHzQvYXPpNoIqqhZ1pvZiZQh
8qIcounaTDCmMq4cdhMkuWxvsYMmvQsSqR51tYQXsI63lxUh8J+Y7aMPmH5ejrmmi79Nu1G4fHDT
fEjWhmPMgN4MiiDv/CGBdiqPkZvu3VCnh4iMHfoyGpRch2ikZNejAIsuVlyim5nXVX3UVSzOsesy
tM8lckL9EQ/E0ehYuw64LMyN4VZvo7vvmQqSDMfpbSrE0tjPHRvcs297f9vh1mqLPrUYHETWeeiL
1PQ2OWKRlSgAfRig1bxuzUfYMJJkKTTnk+2kxxCrN1u/jq3FTVGyab3YFN7MTk+Te46gLBIQ1Yp+
Xb1qcF+vEULLjZe4zJGVd8THQ5uryQOJ96R941sdLEXKN/Y00NiVO1KFNc1VOPTxh6pe16Ug2q/L
ceSNCHG8MlOZDWZMxxzKduMy0q4GYmK6WjTzIc+c5Zi4g9aQsgwQShywGfeVk3Gzl73cFDZk2RUx
Av6+QdLip7a5JLFFa8n6lIz1zA58CeRbGzp6FkdeQvnCqvR8ciYuS+t9dYZPYdlhle/VrqR0/ZSO
eMCnduquhGpnlXeLZWi12Eoc7xKEmeZlezrg0I0ut9FUhdBdoTLtOUYFlEWUuuRia4JU5KgLpyV3
xrO8bGb1uRynQOVMDzQp0hKIRzYxhR+Xhu2ci6Wv5yyhHbmeKdswsUjhrFPg6LO8IXqezPvRh6AE
gYgsK/SLlD/3+D8XfjHT7eTa8LqVuGBZTxsQ9iaR6dM0YwHZ68kij86tGNuVYVRYR/JNzeQJCJNH
166BBb5foqB7a3hP7k0talxR5Ba2KKVSkHUmbhFfHKahwBjmWNVrHkXt1ua8Rh2365ZldnvSxf2H
eIRnux/jGdV0N1RA9DpUrKd6kKEEn5Dp7C5GHdcY3zms2ynupkxfGB37CWSw1A22HDJcqVGlQz4a
UQF5D0Z9uWH9J9k6VzhpDivxzxhdaQDN2VUM+2WoxT3YrXHchyVVD99lnJ/w2k+74R0m9+4//2ck
7heM7kp/6+/s+O2bvXjV/xfguTg8KZn/sl5OeN4v+NzZ1H77j+HtPy5ef4XufnzfT4qO/RGBDMH8
EORzh0jMPJH9Pyk69geMnhhSGwQpuOxgC/5F0cXsD7jeqeCCAq6DVg4V+SdFhy+ddG3gSXAiEoCR
4T+h6N45IwxhjiD8EgGNHNAaTIFfxcxxWAa6WaxdHbI9jla+ruNpalOMSgJH9PgGVclBrGm5G7T+
XWrg93ajP8lypxcPQyoiDnwEb+U9wRdQknZ0iWSm1FjnwzKG0xnBtIJMT1qeTSZoo6yZTYzaf0ig
/rAAPT6kF+eTiJoyH7oGKWoxm9N8Spr2o13wP4M4eHK+U0VZliaAyi5oodH4hoK5kddV2K1fFlRF
ayED2EwdJLGdGmP7OAa08pmoO3vsPOqtCie2FUpa5Mp95dyp16uiw060HhZsA3taolq86XxXvdiN
lUOmSKMh6Khl/dTI5mCFaJ5VEs5DbjcH/LqNOhCsqWHYnykf3rwNMX0yXrB8/P8n0vofOCucEzwV
f/dQnr9qW762v0Kt//VtP55JEfxBY4BncQpgC4+RgPP945Hk6R9QiE9QE8A4/OPU8/uTa42CP/CM
MMBHCQgvaP8QyH8+kfhSDI8X+gO+EMJjif/JExl+T8v678cCEwmwXsCUew+RTTBtGmcMOUBLNXk0
YbkHV/ahb6qzXi9LptfyuUchxXz4vFKG5qpuOTerPsNEOp3JpkOicTQ8h6H6OHXrMxpMn/yw43Pz
QdCXErM5D/V8Q0eO81TYvUHtvifUP5Xbcm/Dus9duuG8DFaMWZ2gVKkmiAvl5SDV2Upa5MDWaLC1
6SWmaCqc4ZtDq3EsLHnfFBpmzUL8K8OzW/YDxwOSnG9QQ3vIMvnWvqU12vSH6lw6/wIx9qgZxNMt
vKdTkuZRKDEcXgTHxKIXona3/QhdJByhICZfVsuefVB9m9Pyo6ezySpKH2u3HecxKGYrPrcGjToR
bJ9MrvwQzPwKozaKyaDq1OXdavBbTCLJJocBx7ReiqGsXoc2vFdqCQsfj9+maLltB4kqYdj1ENQz
gpFea4++ZlQoWGQGhNe7LqtKsE2q55AQMKfUG3cZQLDPMF8G0nqlvkIDCzIWbEXJwoPRVZQRAk0I
k44LaUhGW4hr+BnZGEJw0zIHVILDYGJvBIScrEkuU9KEZ0kTHUjAy4cmxYzLKn0eJTwACcm+5eNl
XwVit+omLTaCAhwT3OwRaRlHWOtrDm3hnm922YNncvD21BAdDN+mQzVX63mJM9fRTDjlum4ufDq7
qw0L39cVDmdWR1/K1Ygj2tAQKrVG5JhKGRWVWzArB31WQD5QzmNsStYqFKDe9Luat5j3LSlqUPiJ
JQZ3JG9lM+wctLAfubX/CyXGX+P7pxf6F83//wiYf0oN+J8rC5Rdr/3XX9aw0zf8WL4o+wNcx8kJ
hHYMD/JUG/xYvkJ8BSUGfN7wRGaGp0TTn8sXqgawPDBhgxON8mNl+7l8sfSPAGWJwP0JslHgD/2j
5etE4/z36sVPKyr2VGi6cCyxqSfvYIcAmVdjoCCSkE1v2y7CQcfuA5v2JJsXaIhZw6cRgV6aiWsp
t2Q3VjReDzCxYKT+6aL9BQnzq8X4/VfBYgz2BH0ILAY69Gtx45hB3Q8PN0eWv9+plsvdPI63Xqjf
jT773Su9c0/5YKgHpRjk3cmFQ3mOocfNWF/hiPu7oUXveJof7wrgJdAGxgS2o3fGKUASj7onDHIF
x/+wYRppDpxGFynsOCxgDk83MxanJHhSclvWPRGpfP7nV/bPv8O7K7uxeaoT2MnA4kpML41MWnRq
drc8sr/rVT/9qHf3Eypo8MxhFJ5wkXf3U+xdt0iN+wk61nw+8GiAgoqpgidCMQ0JxOd1mQ5///ZO
H9f71+QR0HE0twhk9717e9DAGwaPK8hrfIoQFgxZdpSQEo2nE7kkDTQ+WVbb8e9f9TtR+v5lYfOD
AqVJigfpVKz/iSzwyvi+mSuMYaFueBThPJ+rct5qpIEuidwP0SqjHKMqaFjEYkRKbyrb4Gz0kFhe
/BZ0yTFWLA7BIiejKYa+3xis7JrcTXYj130SKH2lxwb5JHVniLmN2Fg1vzHb/+pJAO4EfhOUNIAv
LFt/fg9t0w8OrURhzlmDxLUBtTCiU8sEE3JX2Tz9/RUT35My3l0ySK5AI3CvB+hHevdJQQpP116I
NC839Phk6Qy7BTZx2d8A3OA8i+ZSy8KxFqrAAp/onMcGlrTVsVYYECfhoygyyCXX0DAbzACxCKYh
LOHFwi0qpTnuI8ztBh3ZF2a0rEQCgF3vfTmGwNiEGx7cytfuYatYVeapmsGp1LHtYWor5txRSm1O
o2kS2J+h6K97EOprESN4p48LTMXzhY8EgV2uY0GPxMlxKERtnIbuV/XVNawsthy1EUuZ96MJ25z0
zfbSA3Fv912NI93FKGagCHDyyN0YO6RxY6ie3ksIwXExNbJK8sgskCkh58LV3Yj4glGgPco8E45I
sRdG3MJyRL4Bn2Okq4QTbE/8beciIah5dpQupCnWOWyebGDSazRdSZulI9MPMcV+c7E4N9zEjYk7
sNgzpkd07cYfUqvVmmPUBr3i42SecZnQ9CjQhPUVHWXc72emqhEesGyR0MJV/G1hJbzTJXQoBx3A
gC8J8/yxgvf0FIXJGmaDrpMPOraYaUNrBGa14RA9xU2/XY71or6Fni43bhg57jWDdqsmEoMoRswt
ETiXeYQiNytFvMmg409+SuWQuSHxd/XYD3OutyG42whRaifk4O5EowVwY/BRWeuoX7K1hhwLDqHd
jhpaXo+KDrZvtgRiQ8ymmKzIetTWKcpHDoMYF4V/SfpV1ocNvv2bRQR3VdSMNOdMms5mGI+bgt71
AXdXsZroB1NXi846LFS32DN5u4OlT5FzN4Bu2z6tUgXukJAVIBBKbMY+VMJReBRbt7j6gFa++qGX
OFnmAggfjJ96gUo4DHx8mCjat4DzpUwfccCBzs/mLhn2HC5tmYEyGTF0saoxdSLrB1NCtavZVNHL
BUMncO4NJyUzNoKT342dAaQFS4metCpU1PokbuShjJK16Nah/QL/uFp321gPiCMtA6h1kHrti16q
2ewJKuIgt47HmH09bTEeFQbNP6sttw8RdjKk8EBHjzCmy1n0YVdbw+GB8um1NRLBYobFDOhK07PM
bTW8eJdScqm6UsZHWpqlz8ZEJctFg6NHUvQUCvSBuXlDDEynoZPCssatYIWHLpHB40B+QLzEcf0A
hBt6MRDwmRV9spn0gIJa+AvJ/UIu6Aii93EVUC1PZFls9rq36/pNTmW9nqmlxF9gWJYEA9IoJi18
pnjIWI5Gv+lyYH03f5oSWboramlTXgXjEq8ZarPhI1O+nIpKqjm40YZEj3Fgpci2xA/jQS5wzQIg
Hj1EjVl3HUTrSWIqS5CO9hK3QPoYaK+Ts9os8H058Ik6p6FMt7N1hQOQQ8rHHZzItS0iXrK7PoST
gWDLnlksN2N07ehEwO8gKatHxLGfagjMKZmPiWpjv4OhiBUEi+YQh48xicprrtXyOYznzT3JTlfg
lJpeSvMyJAAaLfSbuemDi5I6Q6eMhmPcfZSRNBxHlCpxPHfOJmiv18jQ0WEW9CFnV11DZo8xcydi
pUXhVEU0PJOkC1xRqSq5b2eYNVm6bhy7YB8jqDXCXrJc0LnBoIyFadyEM0XLTyERwy7yJVztvWGJ
KI9dHa4auZQCh6EZPyzKGF+bRx9/n6bntRhyYuck2btoVodBrg0yS3DoPsFdGK1yN8e+G/Ac9cmn
Zk7cfeL69BxTLsoLbEMbOKQmlHDhY6Y+DuO87ssmQeSUihqcxHBCLjenH6YhkncgGuA8K+MAYGwh
PPJ27fpXWbZyv2JUe+bRBXY7lXp6wBzV4dyl3hbJItwnSTw0b6VkgVGbu5ECiFnIetGWZr2s6/YV
nhQi6GAyj7t+wXzPyQLzslNb7aYydXtGF54RqWiB7gZYL2rs2vsJYhYSG+cw+OjVtDONgJGjTbYt
9bOqE1WwqBXAIUobH4durvZkTNOnZk5hm3J14zSj1bGLQHGkqbwIRst3A4ilKi2R8zPD/Fm74EUi
62lH22V8EIG2GZqxMeWC1O41djVBmPbosOMyF+MugHuQwc/BSJWTMm4DfZTcPILcHbDoYADz69RN
Ys8xQ+6IJuj5rBll+5yudD0uA8Moe4slal1jcUhVi/WDh5uHO4eAhXR4bBrZHjGHc+cjg8We6iZv
hHQa5PWKvJ21R74Vj6aPzaSjoKhDUGoLDu8dRNEUyTVcfg7T5ayPiDw2Pf0iFg1ohHThi2k2kluP
tno+1c1h7sYA7ky9IEpSDo9yXZJHOW36BK7wHNWkuCF+i3adG6Ys4vNbXepkR6BoTJMBXSHHwpn2
BtbPWaqG+kBo/Qg9+RqM0XpoO+zHzelaNW2LaVIwCItt9BA9ZQD7OwS3dSbLMdhXcfkBRss9bSOg
XUOo87Q3Zr/UEz/WTMYffEPLrK9gDFQEgiaI9x7oEGPBk6wiOxZyVP4Q9jS6rEXPhsx4uPcjXZo5
Gx1tM9eYF/ie5V1P3VxlIrAmLka5CqCSSl+3iU/21jh5hpr1Pop5eLlUMfYWgLJXIgk/gAY6ooFF
5wBsPpcLvaxTxByOG8lsDeVX2GH7MCh+VZ2wP+SxnJdUY+4UT0ke96cFZCmVr6FRdefa9eUbakLx
mZ8Eli7dZI7hZAicBHn3sd6SKcFPoD4P3MkWhrmes55ggsCwYOfFxnmOjl6Z+ZadIleaszVEIRAv
0dVc82/BjO+xvafHGLMi3BC8LX2yRzlmrzQJbO56cYDrOOWadF+kqNG2sAmTjRG7KhflntZ4Imds
K2/AY6GmNPWsYItX6JqJBISkZGv30YQcg67nxSxgLvPJACJd0c82bzlOMzSriN2h3JNnVbzQYmgF
kK7e3wxsVPuSdy9qcuIu6pFDJvSSk2A+oHmgyVIpLiSm3mNE1CtLHU4pZLojrj6zqQfwWj7ZSN77
efAw3MaPegigjZfqtauxgUFwCIEfykt0re+SShsAPab8qEOcf2CmZ7MNAapuAEHQmpRzEwaHskE9
HMkWIfFirfMWYvgunSj+MPosJAi6GkSjH6rkafDcFoH3bwBqMOuk98V0GsdZjZ91F8UZlbQvpgSD
4dGdgmfSv7AA2FaZzLuNpPY8Epj4UPrhgqHiRbBxpZABsqnlQQAzSnbWk/HQj5gXXATJsuTLADAM
9chI0PiqUosyNLXNBlZhGJ9UrCL8MFb6z5ATQaqu1qsbXOta5KIZsbjNZLup4G3f+WrtH8sloTLj
cWVw1TrVgfCJSnCzbqHBN25LyH91MmPycYhbDcG4VUIwKB62f49suBmXvm+XuEABkvRnYTlRAYw4
3uanFNpcdQgqUONneuP2snZesn2IycfXDUw9CSIvjY5dMJUfAJQkOMrJBMzrONL1LGja9EhWXsKs
3maIqz1IUp6xtIw+qzABcBRjhAHyBKNofMNlbDn2gD4oIPClX0cvQgcUZmZgMQxXwLUUW8r9tFj+
ks4ro2A7fQy4iKbhJexYxIjMYHjvAU9g9jmaTumt8FU7gIMBihxYP4EH5JF4DREput1JiE0UN3U8
IWQxTDCpAO+yljtMoTcC3m8AiHYTaOsECrsNQHNA+E4FOKzgE862dxqoFKA7qDRVFiymbYBUlUCl
cHrFvzsGtC3TjpRvWoYUyCj84bXQgIHQAzaYAHMdZ1KdhZEbXlQU+R0gHvrJprGl+3omyNdN+Yh4
F6QJwaCFtYo0kRRJ7bkWKsG86cgGxUbdeAoZ6Ufc6Y5PHIe3ufuUcF99QvY6btSQ9vw+FCt2L4FY
NQCoiXJtsUk5vkx6qnGtPILJKklmk2vP++vSm5QB35cltgTVrHhxbtsXXhuo0xhroY8hbf18Zikz
3yTl1Uu39O4GEMPyIgZmztpZ+wj3dm+iHW/T+NGOEmVei2SsQzOFg0U1vfEVTR3QxBDGfZrBjoDH
8LMrq/SRAZ0G8gpzGsttQ9QGjnlMHiZNElTquDERrBO1yy3jZvjaOARZ4ARrJMi11fjzeUDVnzOw
FTiPzCw2uzSdWH/AWJ/hG/pA2UvQSVBESaenbKCMDfmJqZdZI1I0EPGZLFi41lOzXpz2y9cElcKY
b+j3nBB058JbdMPbGyXjrvow4UVuIY47mOOLJO7AYttgl1yA2tpyAttXRWL7LLt4uPFE6S43sWo/
yYGaL64NtqsGTeTD6SmDY4lJg+a+q6nFyTYBTl8Ym6Z1EZOlpYWapw2Z5UOCYD8LFioqUhmzl6SX
yC6cV1p9IVPAE2y0ErgA3tDJZsGM2be+WqObOdI45DCLCTUFKoPtCUI+cIVFcPBjE0L9+sNEdfuw
omrnWdh3/Vcyz6zGQjyaW9euOIAGWz/AQ8BKq3Zt2wdfjQR5hFTxYMEcQKoStltOPVq71XuUnNu2
eJtvsffnVeQwrlSDRH1unQCdEm5EAwpooalmTqxTs18bgu6+rmkFLrL1ODXFEk37u3JB611uWxHt
cbTFdlEuteJ5RNv4NsKQO5GhF5Y+tJ4z/NgJARXZZnUZZsAgYI+WSdCbHaGjPnNgjNTeWxUCRLBJ
eNbFXoX7pqztut8SZDAcGkdTfxG3SIgBkEPrT2RIO8BENStvOOrSENgOYP4dWLVJF8YIEI9D1PWw
mMbT0QfdP9s3EU1zecA45R5FvHPkVpQBuONg4nAeqAQjs4/1uDwkBLGqyM/D20QF3ZubcKtUk1UL
FNOjgFbRHQIVtTejXYHJb+vJ/R2bEi1htqSQiF1jbZ1xtHKYXGLnxnnMgeBKV5UvOhGPsooRo8AH
7FB71Uo67yd4V69/L2r9hYKGQzjqI5yo4QS+DzHtgw7zrDpoyR6PcyawoqAnIQkOpEeqzd+/1F9o
qwhVoGgrCk7NePE72dolNQIUTi8FpHzbmy5qiqieoyK0yXJE18zvet/+4q2d3hRacSLYEMgJ+lUc
5PPUBvFJy0W/ABZ3Wa4fcQvgoSRk/Y2E+28vBbYCOhJayVNE8aTv2YIoWvhYli1eSglkggbY3/oY
BWKEvrHfBbpT/Nq/iJAwksUp2ggdpt9V+V/fVjKwREtEERVtvwa3W6zrsw4yHdiEdFh2uPj10ULa
rXeQMoZLvRK1nx0l9zUO+heT2spw/w8/V/xCqaBoR4YAiw7Pd0JylcZTAyy+LGjkn11VzzhAoUli
mFW1Q8Ec/Cb+5N9uo1NbFTynEC3QIUTfdx9ro8yYzGuCNq4YOCOVSK110IGOiYjeBFz433y0cLHe
X274ASG6OilDcM774QeM9ohhCOKqsOi7m14NhlGIT8Dmhx0rS+JfqOsj+GtJ2+02jK79YX38L7iR
/9eAJ3Ro/+k2+zfc6XboXvsKi9mP6LETkPH9O366kukfeMyggSExAK234Ump/+FKUuAWCebdg6hg
lPPoNArnpyvJBL7EEjgdiDqg+ERx5/yXKxn9ARQVtAdMRPRZ4jb5J64kQIxfbxoKSwXrwPdYHPgr
4fvpYW0rSFuXAQVg2lT6mbq2g1WFrZW0CQwe08orzHAKu5tuq8pT9CfVXM8FWYH93YselsDliK4p
/hl1nU0zoMHo41tUXUr0m+DUuRvEFKevKHEqnyetCs0V3yKM8fLBupGjrTvw4DiNoMP+vkGLBrmA
usJSlQELGobzHtFAwS2GzLbxtRuGkJ+Zhdo7MS/8YwM56zqaAVeeoW+FPSKIjehi7XSMvVct3RWX
EwrrWXGUaqAew6H7DJE8nCHrRf0izyVvxiVAD1+4Bg8BupDkpRGB1weWtqLfRyoFiKhjRMrkuETh
SY4r+2cGABbTXFrn1mMv8KnjmI7mkp1PrEYRMke2KdAACcmphsIBxTnskyYXRGB565JFIYRM8UEX
PSb4qYsWdddFF63dHdqKNrcfzbScBy3wMwwWcZg1jLcAlMpu9tYnKM4yX01rmBM8y3s/1okARklG
tmd1UwEgbUXoT/0LJyECRqRrLxgdlicYBDoBZzHyagdUAb068UyiCfmEM/tWees/NaUo0EboMdqv
mhheViU3LVKbzje0ZbBstInCyasK1de+Yw20GEluO+xaHt1P0/QKs6LNMSGuyxGYx85Ly7ZHD72M
G5MDNVL6A5hmOuayLu3HmkwmKlAptQ8l0J4zjb6Ti9UQi+oCHBHGNtv5s4o2D+8W5wHXRe2XIO4B
95uux4T1pqnTK44unhUEMjDmIgzn+GOAOSYv7TSCxOD1KlHwd5vG21lW8aaqmaLnjKjVZHQkLfB4
gl23iDY63UF+KoPdmDp9iFO21Jlpoh7XBnfoxUbQ2ZFhKwpUxtMa4+3iOg7C/QxwD1lHtFmQ8A8T
ZbcZXVKoRpaYvA8bexzhGyCkmnb2drUDOgLDSgyP4zwa5PQK/PaZorq7iibGZG6ZazBDgCf95VCR
06+6innbi9KN972pqq+CVrHNG0RvP2JsUmkKqyN/P6OdDGXqeMqOWIyx5OgrG6N1EZLV1zQty4cR
+STY7tBFPxzkWs5oO1m8fjOTgjrRybG+6QlA7EzhoHhj+rjmO+Dc0G/FlGB0kfSufYZl00xZiq4N
6DU42XzsbA3qGm2O1VecLqw/t2Wz0CytouQmrBv1gHwDNuYoo+ShxC7bZMrK6In6CpHaUDaJ26H7
p75qW5Ig8tN28VtXEoUm0RlfAz3NETyguVvOFWfRfYWGkdtx5rOFYjXRs6ZPIZPC0pseCbZde87N
7I8O3g9i53uZXiCwFL1C7WRqCB8dgKgdAxre5KxLgiu4ijLd17aBDQT/Ss9oWGdrk+EsNn3VC1m+
DegKbs9626TqOtYGqaRbGHi5S1HPm8+Rn6Ypx+ho+YwGC5D/0m2qxwKHaVN5GXXNF6E6tu7HUAMX
myvCH9Ar0vGc4miMPjBoLd3OuLB5CBPiZWG7uXtcU0S55EieEF/G3vfXSEUNgUbGBrYbGI5o2Hdz
ifgDEhryomLJJvRFtPqeW1dCRlhEgBk96Mh4g8+CQ0gDt+wpUcpOHyxkfpwEYZGf92pYxV6j+Q2H
evQJlLsJHL7YW0gRwMmnyEDpqRd8RkmyiocIGCo8Y6hX0z5Gqvzl6VlN90Cx6VGuNWWZCtf62mjA
4FhaWnkjW9KNOYt6c22sUU+YYDbApAEKro54UbfmPmASBGsZQYKM8YHZwkWpr3aGRkNZMJyrX7tg
iXg+AkYdC4NHmCFMTNTtnqMvz+RJgKNdESkz3SRbCNzcYfIeVIsyDlP0lwQMJ0rdkg+aDRpFbT9t
X7hU4mGgs/22dWK7aDldOmTJq+Zlqh2rsnBAA1KOC47fPVnIpgp0sjZ3E6j1GTIv02OxpaGDZ95o
fwczJ64PS0yaNquhXyCZPoBOiPOYqyDYpb3s9giP6uqiKdP+Ez41N0LXGORX4WoYXG28OQRyRlhK
c47fEh4belTnSpyY93XzaHVeRF0e9NQEt2rr0Zsjumjsc12z+cwvHLmdQFjc7YY2lTGDjzpt6MB1
6rENZnXFYSlgakfXOXRpo7Nd5ME6bFdsWtIA+TpqGbE6LdvXFpjfh4rXsNhnP4VrHq7ewqeDPndD
yH+ydx5LciPLtv2XN0cbREBNEyJFZUmqIicwVrEIrREIBL7+rjzCXnfbFXbn95j1GTSbTBYSCLhv
33u5hxjNG9V/HbvN+W55S+5E7hLObIpTGCyIToXim2y09WKYHeB3G32d/nAd/JOyOlkchsp1xti0
+xzQueE1BD9CQ5SR2TnmT9MX9OWzUBgTgq71njpN0p3gwChm8lfNAPm7E/oJWM/eRpMV2DJmP8b8
VYrCZnuYFRgp7yyzPGintL7wYurri7tKm7cawe+kJNBnJOFUZwOIrlmajNERUNM+n8AJ0BlI/kM7
9F/3YJVtMnjCeAiRytuDagPumnaETRr7rRf8XvOmVwQdKIcOzk5U68Y6kO/8GVlza2Ds77koyqdB
mqWTNGqweb6KnQW5GwFtEimFz4wqcMtP4b4UeBv7eQoSQYkwxTYqz12WwT4k5kXWMgJ1z/PGAKp+
25nDPIybbTNmJma88H7gW4yHqlueLUYQ+tKSpITSgksh0ptHGqwPtMfrNrNZlxBU9rRFRY6vxHKy
rWQHvTteG8lw5JBhhSwjwlcc2NoN/W9uz+CSWmN2vvR1aO1HuFs7wuli7LTxasOTNum5EAnRfYLJ
28AnRSgZ/XKQglzkqe8Gn9UoPDRzTO7P/eyVO1FnJH4qwa0qwqcqdEpwA4MsxXWzIc0mru/ZMnEn
I4ChASxbogyv9ps0ts6igsgYb9V5/mPBXTFeahelkbd5sxDdDWbWoVr9VMdFgLaIvKJLmVp1JQIG
Kqt8ptWZ8stOots/t4IB5XXag9ujpK3hFmc1q6ulhdhQy1cXH2swadweGq1Nae28eJiNfygwrcxn
+rk6ulK2VTq0QTNH5dBzt7bE73SUSxcYQWpb7mamZl8r/E+hU4x3IzZ5JuFz4Bbfm11CZz0IQoXh
syWbDBw4hgjh3vGUyu7ruqpJJYwsTXM6kFKy96/m1G7GG55VQKu93Yzj583MKD3B9gTdr21lmJq4
Tts73yE5Lvb/4F+j5fhzC4kAadm3a+/SrdCverdf/5PTKqtsUAzVlMctv3wvppretffb9z/1R0//
VAD+QuL6mxfy9jGBi+fSpVESfNytk/3Tx4TT0M1UexikBXozhUOzfbL8heORmrFyMLDYw9VDRoSz
Qibv5g0YmfWW0+d//EX+r2f9fw4d43/to4VQkv+c/tqz3n7Hv1rW4A+UL0HLCuPXpYni6/lXy2r/
cZtP3rhdCBoQY/iVf7es4g/udRdzKx0PttlbN/vvltX6w77x6YB8/Ts98L/gWyPX/P0mdVxW29Cq
MhLB1ituv/6nu0eoEtRChgdb5Xn1uDq1jW7tIg8HU28eWZS4rZHmMSOsJlkOzHw44AVfO7K14tKc
q28e616sZGVq/TCJMptRFGXVxeXeWlmEJr6/WqRaeOVNPSFcC6l2jgjh735Ub6TiogX8GMMpHueX
3enCkDYlp5TJgoE8S1FYwbM0XJ9i9HbYHbCuabpAu8l1RErb+oVbLf9Zte72FX5ydl2ynY9dST6z
b2YYfPMMAM3Xhzr7sC08ibLO8eT59UhATnXfGEGkpu8+2k77iHn91djZu6OCWzT4WpNMJZkZq5V8
4yohpRgJkWp88m1SDNspIzFrzyz9qngp1JUDW2hzzfMY5Du2GFgcTxta9ptrf53C3mW0VNj3VTDh
sCmjIZsSwlKn2Rx+jov/kKFPdkF1N4why+G3Zx0A3zAq0HUWv5NU9oEZBN4UdldvtypEQUbp6cP5
v2TMGTUdisBU68HR/Bax8+rAS09t4Uvnlf441V17hpA1WOCuoFYE+2krhT4Yno7s0TI+NGA2qpaW
wVOVLvXEaLIHk0Eg12P0m6umOw+8HVG7zgMyfFB/FvsIEFIQc22L53k306Vpzsiuz4IVnlze18n7
WpWgNIzvOTOAau4v5m7HjaOievHugQ5wkbYD9Efo4Y7KX4Mxm1IXr8IhyM1Phf9SFvrLaqvILotj
3ml4QXKIm76o4kDKdKgJKHidTPsaG/JeJ6U7XMwMS99htO96jTqqBRybMMmsPgpEmfTy1kGqA6Pi
F89s7nwFDgHDDsYmyZUru0NrUNzj5it9dXXmy4zLldor3auvZtOklrcmW+vzU9tfZD7czWRR87Bx
Xhbjh9f796BRimM9vk+BegTggEGU0RzfWunPT0xjkm1yX7CD/JZ0c0wFvgq6Tbr9Jg4AbPpGk+Cv
fuyGPAZXxoNDJL/yzqIN/UTbzrnZHkrsEdjvX4Jlp7lzozV7yZQR1TByrspvnsLVrL8UamKhmy4i
NISTV68nt92tW0g+sU3j4mXl+H0a76FVO4d5I4xMovWrwX9mG35x0Jl8bOkytoY97IH43LSrGZtB
9ZiX69HevQOjMLyO2jytwhwY5hHaRjLBHWN5zNabNrXK8s4d6QDkOCfZVLBFj/Sz1/hnt+hOVrne
29kQM9NksFIGD0qMPKzlfZ1ZJ3NoLgUogINaPGxg23lC++lRwohhm+wF1OHBHMnoqvoBQu/ZXo3T
5rm/t4r4davSlTvENtozuOslaqYH21PjY8126SdnR4Ob5XVtL5tFFWjbdrzq4lPtMfrIg+G51OrO
kXjhDrhrTliwcTE1H9ibYa5kkU31vzTIJ9r8RwCPpNCEhsPGqUroJsai3h1mWUdSZ6cCn8HeTJE1
tGSZylTVw7HLsTxKFnmG4lFN9m0KFAP8Ad2AsQbjKcNlz0DbqT9VlvepXbj/MvsLjlOmQ9OxwQZL
l3/xrfZUuTOmjbE9OLNV3tHHPG1t/qC3/Z6G72rKLdmMMO5GO3K98FxgzkEPOdnQXbCNUZA7630L
P3SgZOfB/Y27NzZwSnnBcrIWjnZgX2iTbjnhcRwBrIi+eNVQkUSmH+15vHgAWEMq7wlfF2aJuEcd
6UR1zlFvTF17p2lesCZrSM7BwtLSxkxqh2GuYxIVCHr3bZ8CFJbg5uzFComj795EhNsqFpAa1r1J
eepMYUuI8mOqveHb4EweJ3ee2kw/w9m5ZmaFaQMXaFkwBXQjco6fzHy5LwRsKt/ZDhNuYEdd9Npz
O3VwSKSbNsKLNj09E/T8vRNVdrXbAmpAcKRdeJxn87DNQRK42ze/XmBIMHybC3X1pXd2THYnFvuM
7dDH9cXPNofBMTP8y+JLjDLj9XYcbVkR40y2z5v4MLIwWl38lY7PJje6tg6aRfnkmtua6r07lNV8
mHw8rRMIjN34vWX3S7tdGMKdMARdK0eT1+qns3T52p3tQZlFCiSoftwyZg4zdJcdD9w8l09qY5+T
kCrp95dyeKXPYmF1sZ1E/ymAbajC8i6rzXt0LCAmWYuJF1qPDi7+1m8ciFuv6whcD8eev6gVo1ef
9b+WzVteC5Ab34jwye4EODoH/qWc8NlpKoV3p4eeHLHOY/o1hc70lfx4880E+srQenXdp22l7zzs
bG340Rft/A1eiPumOz76ZtDTZdxVc3dl6x1eNta08jQCX3Ifs6xbvg5kc9nxrfROmq6wwy/QKhBy
2tZv8G80xfwGD8D45LBEq4n9zjKvTq89nL04kvukGAnEpI1XFSu9Raiuol6IuG+bWX/MwldzZEMw
uM5KgEtoZslFWDELkTYbeMKvfSPaD8LV6t13MNo9YPvyjB+9Hgsbi9uyHkeTJW1J7RuDPBaA9cfU
n/osOPljbmHo1fUiYv7Jprtt1s7r4tFL3Sqkf/jE8bxroHvuofTqbot9tbb9FWt3VZ5r8IDzuV9A
MNwzv3ejzt1r67mRk6QKopXsoZhg9SUESQPJlLbWxsnBQm5dUbhK76i2pZ0PFoetjoolNLOHHcSY
F+MXZGLALkamB3CUbkTARcF46q1V40OebvwE0qi3h51gvyTckJktzsPSNBJwyLr9zHcHcSCA6nTy
193uL/WsatbSkQgJrmtVIdduVotrdLWsXj2orYCZEVqYkKIlWJb5iPm7yh6HVkzea43m2kQkxIL9
wGoUuRI4yUWOy8ZaMCO50HgQAt3SvB82p+AUWTw8AV4xd7CR+u1mrx3nNeYOELyHc39GAPtHA7eX
vQQ31VE7Hmazp8ZpMBK5MRhlACWCDOsOOH7fqmQNoY5EVr8OOJzwIJgxz4+pUrWH+2+yZl77iPi3
5ye+/AWoFptr1Hm3lllGm3SMi+GvrnwcQul8QSgzcEwONF/pQPKCd63ijzp0NSJEgjGNJ8YLjDI/
L2wxQlTqcJwex382sq2LXYkxP26HQG/Si43AlfrgYz144p7dh0tmGdpMkSZ7NMcJW2w39rpLPBIA
wx1afvVNsPtFJTsvl+nk7vb0LZya9ZqNYGkQzhp5afMGNYQKtBKYbLjKqV5nEgX7tqx3wwD5K8qo
3DlMTNAt0YLtHjZPaErSH/WOhNR6UEbwq9fix9RB3EoqAncsDDU1qSCG0C1j/NW7k9sN50d6w7sq
HsyKDEgBHIymQgAQsWTNAGfdkAhyXJgUMBK+DomNoeBVTtnLv2mdDlPG5mPngFFIuEAVUzDgd8Rd
dZhDZ/6hpY+XNBwypagwKn9BWs1qn3BWBfYtE5oSZ/WA9MXcOv2tYPC2hus5+hOJvL3/1RLVfZMO
2xWiEQhexxs0c69lKIcPXDFOx+/mbonKbs1kLPIxni370whOIbFahJHYZGT1qXYdvqWiubmEsUY5
WC2pk3AIqm9CtLgF7WWDlD5XfTxXyn5z8T62lIGqxEOjrPKy1vl816zUfAn2n67BBNyW5REJw3jW
NjPBFGRz/t31v+bcIVGB4vJrKeXqPrhFKZ/rdXKc2M4bqqrAy8N3RguloPhd9KPWBso05E77a8Xh
nB3Yl8Pb2YCakh24wN4n9FHn3ekBLkS2cgnedKYa3oMumKckGydyvJir8L6BaHEoR4isnbGAz/st
bbi8atNAVaNQ4rwNF8sjCsvc3c2U80v4Ob5LY9ycH7Zy3CpZBOixmKN5FQdRI2IdStMCpdV4gfU7
V4MSB2cg7pKSdUf4HXe8UYQ8FlSiwIV3S03a+y/9LEjjhHs9v29zJz0cM5Kvb8F1uRyq3uRLYgkB
ryQzpE9CAycaFWDJWvymeXGmcUTtbBp8LeQNIJIV/o4VavZDXryjrmoZ2a0CtA9kFD/VtFviAp5I
Y5zs0FmjEehSqgc/KCNvzYwtVmDNnosMzyxzvqr4MXpT+MvCDcWzUPmY0FzNer+ogmLFwgOPuEw6
2CwTaEzRPdM/y58G0zUmMTzIZSK3BdWWLrDwk6LI+jPrbKcV86Xt5PFWozhyRmLgO/jtqnkbOvPO
qksT+ZKhzC0RLnTYPQ6950qwFI7hwYe8sUTZbwJy8/90nX+hHm5qyH8t7Fx+Dj//Cl25/ff/lHUw
vPwBUJr45r/lHHwpN66Dzdyf6TWq3/9Xc9w/YMIStSSSSBD4HyiIf6k52BZuW7xu2gvYYBOD7f/K
gPBXLSdAF3JdwV8idKyQh+ymFP5Jy4FWRDbDm+XTqhdyJ3MePPRmhoMWn/8/4/KE2P/zxWh/0zZZ
hQaJAr73jbgduKTB//pRFcarXeZr9TyV1fPm6G+dP7/86WL/J8ImF+zP8unfP8L/20/jQhoyqAEq
pqDWN1mF57DU33f8Bv+7j0EyRZ/1ndtSJZfs59+ivxq+EQXvVD05iP2W8cUsmGIYVfzff8rfA9UB
9n++ldt40RI4mllL95fvZjShhS3QVZ9K3773u/AitzJxZUu3rB+Z8n1Z8uyH2SOYDGvy33/2378r
gYeJwBZJfYLcNoyLv350s3HSy8bOHk12xt3ygGTQ/gcvGDsW/hZn5gfET+ixa4wRJKQS8TebX3Xz
luTG6OMlsBFaOmYPto8/a7Gr7USSdMbboOtXm2l3tJihOLKywcJCXIQZZkpCRFgS6vvQieGzU+BV
JCf2lYp+KIt3d3a8p4q1F2x/Mv0s9ZT93TSrEv+sFTgxM31xnvo1u/rGNJ1LRewD1vgW4f/XEXrM
GOezG9zlI6XDQcq5B0CGLSTpGks9SFdsT3KUFgPBDfJl4eS/t3FrjztL7tTFd4YiuWVeT2EVMIlW
EiejwsSYG9OXfZtQB0gP5ZQQsJEJhPS7utS7YGklLdbBljlrXZpbeDIYvg9bCF14sNtoMGHjETAK
H0puuLjGRgJUyyvwmzAUO9Rqyb45BaCwKtQjUyRR3M8Np79HTfQYbOSq/RqCa9fNwQ+vlrdQEuDu
qxfs4xcxbiMtcetdfA/dSc5dGLOssElLuxBvJQbZS+CCHuElVR/dJvB/zdlCvn/2zTjH2E11PbUR
/v08cbibzkHQOGcjd1SKCfu9LesK6/76vVi3LfX228/c2LyA4GIep1JSBuXFi2kPr3mBQurMm5dW
AwhcJrHbHfYOIya/U7vYBumJ+7HhcmViuDdno0uwaY8ROWGs0nlPk9IW4T2d2f4wlisUQdhyB0lf
A2lYj6cxHwa2T/pLUlZk9lQ+yROUwyKxBlTGoltyeYAkqChYTP9+FHVzHhsyIGHQBM/b2GMu2W5Y
wp3e01rMKRqNqk4hVWNrMcyRMF2wnK22Cu/Awomrhb3pOnmUMzVz50sJN+HoktBPvRXH+Q75MQYG
Z1SpMQ+B+Kikex+ilZGdNXEfmHX/wtYZwX2DS8jXHNZJEUzyY2731y5o2MdB/XDRQKyue0aooQGV
8wKJdLyTbad+kzt8W1trikywNykYnzZyUKFTLrTxiPF6f64VwTHiBcXJ6sI6CcBJk4jaoFlhKnjU
Y0OK05+dtOi9+VDRtrLDEudQRxEWhW3+FQMyGsXswbRZtiJ1LL/9jRfPxrSlABgjQidFtnl3G88c
XdHUXGqzEFHe6uHcoYNE9MdA5hbhpnMl1jMp9OZlk1AhI0iGzvO0rh4h04BlwQZbvrxsxQPVIpA2
GCjT0A/o/WtSELOmqAFy+HMSVpeQjKfoE8N8QrNEWMthMnCR2yPBhfzDXxHRnB54uRu0+jAsuX9A
bQ/PnWs+997eAW/Ml3ORy/4B89F4JkwE2TXX7qlma+KZrUP63sMkD6h45Mv22HBW5J4Zk3QAVASY
9tB0+1aSNremIwWBuiNSg1caHGtq5RPHNSNdBQQohSbYRpUHXdKn87+gjLI5KNOXzEDz+Nl6X1TG
32EpCZtlZX/1iJ5cawedsBZdn+Z8cYya56jqPgdEecKWLnKrSJ6MqkwYy/ya8uzT4niLwWnZix9M
IqbYn9cvCn8vJNnMOgMI49SZkWtxF2ansp3wSc16vrioFonHPq0zqQd9avtsODZ6XOBID1DjKW1j
1YBuYY1nDploadZndgG865YwucqW4GkaVxEHYhLx4Cx+XFJy3mtjq87OwhtLOLKiIzLCBHAwcYPM
pxIHr0TB75Lz3sptSNxWuy9bX8OA0/JeQ85E3uUAsxbD/Gl47nwH5BvaKkfscSrwrgF99jEK6urE
W6A4997YEl5oh9SGjJ6aLgipYKj7J0uFdtKWTnPqvM67X1d3TwH0/tqrIbyGlWGwN8rsoeeHgK56
1z2tTW9H6oYgJn8WEG0sy9RdcWN1W/dur6aMdqiPkVoCDse6qd9QQubT1rX9M3sO1o/dLOjNHCns
yPTk+nkdxupOQJA7OxmzaG41emI9Q07pXYLkdVUeF8t66aWakgFkNbkLgxSgtZ46rItpvXbTSRHD
pshnS4QsgJQWO1Ku0fUlzjhdPexTadBgc1XlaITfWVE+JX2Vt2cdasL23pZ/J5DsQ3OsFSRZWT0p
BKOkHLD4OJomandz+aDRnKJtEADoRhsNLx8qCMR0dZ9JHeQRcKr5NNu3F2DGIRfB7M4iLEjLKyQY
YOJlYMBpur0UkKC2d8fjsjXm5J1M6dSfQvCPOPgaXaZsAjBxDGzmw9I83aBT1X2rfPU+t775ud5D
bEDVKI7eOL6MZr+ndG4rzEjQ5lahPrreUQeFlnOZKrYTbJ5l3gsJbiZnNBZh5WWRS1V8QBDmBufl
Q9qkQ7IvOjtmerNGvD3Lp8133vpyzn/ZqzJiWv35MYCS+Ya7x2Wm6BmYOOxtePArx+bMdmnEAcSe
dWHjBbVUdbcFJpdOUkHIvnonrNaCJZgth+3z3lw/F4EHsbMj0ELyBI7fgdc3Uu8iy2NrV/kTKC+0
D1Dle9qv/fIAW7hgQYQDfHMhwzkiYx5Za1+lZlu855gpDmIb7UtliG+kVKz7vs/fTH6IuJUzCoKu
mr67qZzMCsJu5rWYOf0nnI4FHlK2xhExpsF1MzBfmOLgTy+u+WCVS3MXmHmRYHumrZ1JmOColITi
/XYRF6PwmTRtNyR6xmyAG39+3hAd0SvG4QHwwngELjgDGjPzFNsPC5ucDNp+v5avipj1uQ0NP+2n
gj/atX+Y5HPuTI/Q5tgZRlJmvZValdaHdYVejZVkStACfxMRnn5iL/tQt3+UO8XcOMulmJdQRhhY
wns3Vz+JOsLwLTD4NYHdnLZpbD7ooCyKiYAn1jHfRVX87JVj/Fx9106lCGRyA+Z81l4WROBUmBEP
5qo/NaLHo8V4m+mLkzO1anFWLYGKiJKbkSoHfCiBNqJ5REGe2b8RB2hdBzmv+kk25s+8J3B9KPLp
zXL2D+F2xpnpCXFjYWzkfnO/ZJFtVyZeizFNeeubcxs2r6biBFlA2Uc2K1IvtbGqB+zaLvNZ3rja
XrcO8m5Pnnz1HlWuH5xWnBZTJJP4OjEKzcOktALkM9aOAvkQ26PQhcf6iuG30e4fk2EsF3JlwMEt
B63CLtQd5Qa+RoTLgynh4JBBloBZzBVzoj8jF01rJMJlxCxUGfcVfSy7JMbuREWMNYaT58HkSWJw
SOMIKN7EOk3QC9YI05vONCmnXF6AErL2cWUve+yZLr6WKoOwEtr5mZV6VuTW5g/cus1J41JFrvUY
52AUOBpDG15G0kW8Nhnb0wqjIZc6SJmX70exE4LammJNy8Z7d1juGTlMTXgZcpACzXGP+K2KL0YI
B3BwqNzrpb4l9CEHosoRxNzD8FoY/sMUNoBpu934is1SJBI369fSahqeVFIeiLVCMT7pquIigaHi
RNAef7Vtu+QssInGUQQvOmB4YTs3/EFDHKsXy3u3ztlVSXDgZSN+ehYlV9nilQ7aneKgnPL+VIKi
vs3o+3gfQGQt0q8T0H7uSRvd8pmbpMaoFYykwZml2+1gvUyCQtbqpcsbtzhXW//MDSdik+nSYxWs
9VMzU7t6W/9lK0D0s+LBPigA3Gfyx9+GYBEJrgkrMZvut6ZASjywXIci5PwJ6D2nw8QagbhvhX5s
Rq+CkjQzoBuwjRUq0+z32BBfATzYXxV44DSE+YR0VHILz2CK7goIIhuPmYQA7qwTBogpe/KaVd2v
5JrvOecwCI+NccrcakrFuOJKmJo+tYZScvs2peTQz5b7cpxIHkzQQ2o92qCLAQIRH17C8QV/rPve
dnWVtFAa6U4G+bnFz/pIuBbegj8EnzFI64QMMS8kVkbg+QDHfmaNCwxq2qQLgw73OM88haMllgtu
mV8dUcYE/dCNMDgWR4LlRVytTs4szHaTbnMNUsCsoxaCjSx6t6kssNjv/eAk7tIP91WJkxDqaoXV
YyxTcg5vmCYB1VSDPiHMfrg3yyvZc0T9vmDAioLP9JWNMjQn7cGfqBsdsRpp0XY75A52rdnDbMfw
YAqcK5W9fyJJPjLsWi1YGDpU8SqFeZJjmL8zpF5Sx1mGI1gKljAMWXXCE7q+lZ2z33tmnyd2zYaJ
Eb74U+AU+mvVlfB89lXHgt0mhzDXI7YKgx4ZNNvdoNfwtfHG6othWCvDjAXad2EY9dGmyTrWIKET
NmC8uCTekRy9TaE+uvWLQ0Z4ohQf6puvk2eWdqs/UqsVFzdw2q+VOVLTzV32yv6uPOXI7I6uM2Nf
meGGOV05IC8bGuFWkobFkpMO5v6Jtgsg9gQsjiunyyijpjvpjJjDDrj/J8FyL5FOPj8SVUXd9cCh
b81GAd3UGH5BTYGpdPu7TDFkbpzKvV/9sXohCCzOXjbmRwFLCjC4Vz0IuvmHcXcJuTvb99bG1TCE
ZZEWgBqOoTcNyb7T+a9WUYATB89C94xN2G28C/ggQDnkdBNT+879tFi/vWpoz3j8FVCkPYhVabXQ
v5ce2I14Jr+hzhgn6RGgkNx55lanKxlpwuuwH/yK3Xe0u8BNO296xrJ0y2J0LtEWySqp3rPihnnM
aRr48jDXw30qQGsfOo9FEvvolzjl+/D7UJQfRm8SeB4oXlsjIO5shD8WltJFjSW+eYDeT+T+rINZ
h/OdDf6TDjP8Sk8FXGOlclqXIkzsGTE+3EcrztauB4juCBaVUaN7EFLOOBUHJmWSUyFgin4LV0Sd
KK0YMBiln7e4cWOXP9A2PgMopg5zeS/k067uWWZ1Q2244WVtXe+LKNV6hH3gHstwtyMx9uqUSW+A
cTeHR7aCgbknQpwEeLq+MLeEr1fu5F6V9SszgNoMgM6vbdW86cydzmutV7KU2faIAX47mrX6kL4M
H1jtM8aVG94OxR44EkthyW1wuhdG1d31jg8CxMYLmmtKpFn7wzHIKrqnQgSXVfriVWnHj1l44X63
QxmcdZ21L1w49PZ9q9/HzbjdFu0PsTobB5TD+EV7TIjtOjVhcyT24roE2R3s3r3HGAjxng1lvYhk
Z7csBZ+XVLLyJhEG7yGnkwSZmnKKmFlCxV3qjL0/kp1Mkkm1reiZt8UwIuHjM9gyrEgMOFg/PKEK
DcwGGc8xRgnyIJllyEZXJZlPEuohiuVVoExUnQZsEhbwlYiTzGdAS/aJR4ThvoDBVbuPTl23n41g
96JhGb7W4QSOBJ8R4wccPSGZknS0odRIq8GkxvaXxDdmcR4q61UUxNVVm6lk9PFJ7EONQtBlOpHM
CV/raTISsyLREJgOECzbslPbVNhn/N7ejivDaCwkHXSSneb4rMya5SmZ0R0dXICgPjI7WW3OOqu5
laaFuE07qFBY1rFiOTDdh3JeOLJ7Ejw7OBSOo9w4+7387UB9wKbP9oGp8eeE5T4mXubWi+tV1C99
RdHkjzNbyJQez4bS83HuVQdzo89P3rgG6cpWoKQN1+WeH6FLRrbX3otCWVeSTsvPqrK+r4PFkHFb
qsQVgEQIwJkpmQHqhMIHccwumahiDcYJrYpmvQRJzH3cXsO5GD73edU/mpb1u4eSfLBGZk3eWgBM
UcA6WXjRnfh7hlFb25QmqKXJqnr8SgPSNss856dymus7JeSbz/8439BJePrqRxoXzbaWIH8o9V5T
AnF7nce67tPOUOGpHub+Lmeuj4GK6XWRcblvsZ2Lz/bg1zA37Z/LDqpi2jZC/rPGQjg6/mmoeDJh
BWFKgUVoXLOcQfywuWhnHMsHMaxfgtvWiG6s1nieFvuUz7plc2xlPZIu4UEATnM0q9F6HpagSO19
Nqkos/KovKpPDMv00jyTYbouIAIQ4vlpRnF7JDcjBfRjp2MZfB+FvRzhgThPI0CUJAQglG44zlDo
ZPFYufjPgGdZR1IyvKho5lK/nKykp2WgvfUEVjTvdZ2m/mSvoNxbmhV2ReviOQfTcHaMwLvvBFsK
M0eN5x0racw+xibFbpYf7QJkEeDC+pw1NaJDxSqzGacewcb1bSuIWOdQwk65uO0WbOWQcHNyPi6t
lQ4auaELhukXeZrik4GbIva4Y2/RKd6n5U04plGEnjM56c5GvUKxG4/d0iMm0BmbRixbHIizFKfe
aexrvZLu6HyL9n/ImV1OedfdtcTr01xar8QgkBUq3EWINxLiwN7DvjRYRFiwHAPHTHfwzKm72qa9
Xdgy22JV2lEdCGxc7WDBAdSA0+jnkZyY8Pr7vWE9yOITqBy92noq8qA/qZzX+250H6x7wExXKxyW
Hfrc3kp9YUUaEi6OBhwFS3PkG81Oa37rEt05jIfdNV4dQBFx6xvUo/D6Lkph/Cxnw/48FpzSLI6s
U2CAZqra+Q3B3ESAIQ6SsxnkoNsBJ+FuY7kEWNRH0qitoyQfGQ2r2yVrhzTCbiLMmF0Vs4/QSfQG
kdvAFX/O8TiTOWBUagGc0cZwo85Qu1liYNtZwGyfBpJsI4YeUkM6+Nbu9nYdHOMzm86xoviYgiDP
mdyWEmaH6WO/DGYEqX18Fw2qwWrMfqJMSGpdtU9PWIYWdtsEN7eFrz9UsbTITiYEGTxJFZt16/xU
t7KJRzEa38Cge1fsD9iiWZEYU1mbB2czRTqh0b1U9ZPZ3RG6MN4Csi4s65tDgMU119YavAe0S7hf
Fl+ucAx9X1h1nRpggI5zKP0zjlT52WU1LKcQC7+30vwP0s6jyW2ky6K/CBGwicSWBE2R5aiyqg1C
KgMPJLz59XOgWXwqSqOKmdl1R6sFkkgkXr5377n2rrHClqzfol+ndYVkT4dQMGItXFkyBuFrmYgu
GzAVAUih41C6mo8rFPeHLernOJ3sY023866rCplzFJaYPzPC4UvH1HwzTa21ppXmI6MXJLku9eAC
dAyZJgAbJZEr3gR5eSA7ZJUiCb4dNURg5Nb47UBwYBqVTLnNob5kEF8heR7qt1R5/U1gJNWNWXKQ
dUlr2Mk5fkzmoD32UMdWgDCFYkMbUU2GyD98txqsTWFS9NhdWD7YdmF+IOuSeHsG3M4jQBzGDa7a
tE6pXxej92MyZrGrULDRkkJKW+l14zvjJI/4t2bfZOfbJWbSbweO9GvardicgJ+jRynSSzLqHXqH
Xkjd62DPm/ooB5U1Z+G4Eh64W5B04fcuLTVmSRRc7Thba53oa5JIneDW4ri4zcLcvHMCo/OQ/9Eq
o38Q+mgFFmny6BzbWAzX0ImbbU3a51PD2r1pdZWDxTKlvLQG9VT1RehLo1b3dk3DyOheA2UI5hO8
diwIqD9kopsXBqahG0HttbICVL0kjmo+iCTjRXq5/sER8buTBsM1Qzf9BeBhglqk7DQkh3Hz1Gcy
vKjowO20Qb+HJIpF2OKYgApiayC/vGbRPVpNKQffGLr8Xu8UQoRIZbslERPBq5rzXVa5wvGTemFv
eJNdvuPNqTfIQut7U7O6Kw//NmlmHru9h525No3msgmq5Rw3tflAv6jMRg4dM0odSRdtahiCdTUa
fY6lb2yj3U1gYfcjL/Yb08ZonyUwa6Si6ujNhdlZ0k4TVkv2o5MIP5rpGBUKlJbV4FioZpFeZo35
pg9xduQ8KlZJFfQ3tU5SnVEpuoMNbccgsgOUGsNPh+nxJnLyaNdZRq9WKjO0y4kJhS9bNcJCdMpb
GKEzz5ND4Wst9Uq42ABzo7x0Qm36aSwT65R0oZ8uMmZEXnk/3sS10DbKiszDAqld65mGzBFh76ah
kVqv84i3hTF5+gfcVWOd6WV0qLvOQ7VseFe1iKIbJvM8DFQlvW80Xvu9ldYGnNMme9GMcWZTdrSj
J3NguMM4ohpOgoi3W9z9JD3XvqApPdwCrWQxy8HyDmxk2TqFZfLkxak6LOa848D7dV0lc+knkQQk
MHW3Y2O0e1OQOosl09twlKvpZmkc1pwSF1epTOuoetXsFKmTa2WhFhuJXtprBSZk30PZ+dARmGky
WaOZW7uRuvBMD5qkbInOjSnxys5q/bms5bsG0XWLl3R5vXNegyDEuDYutZ0Xl3xVi8GaStVLYBH0
YJjJ22il84ER4vPozY8yKd8wZEjf1ftHxVw6gjUpcZBbHKuhkuFEuJedd1eWeMN2rPRsp2m6sUZK
iaxQp8nwWGmG/ZZAXIcAEpryMkgjixKErhf+gZzCIQ0vm6y0TlM250zCKvcAYmsauqtYmmqnq1m7
4sPNq2pMrGxn5hVUR1dGOystjX0zB1gGOTfhh0+SEM/4nI7TruU27YDCMVxNrORyqlR1nTZMdcAe
EEqRCyirTBOv6Y3MapOKPiw2knmln3plznTP054aFypmPCEENsOy3sbMmbc9NkdkRsRG2EEbbaQW
RUf6zMWB9k5x4bAU4V+lRXfRdbLiXOSmCJ6R4tKgYV0yQzlVKXLphAb0Jodk+I1jXcgmbPfb0QPi
A7cs5a82vU1i2+42b5Fsl3k/M8pnD+myGTGfjpKqncp5n/dW4CPz4+gQ2vAIiLdD8G1ZWHMC4fdk
9W2Zq7zESe+AWpPZBpMJ7Tqrwhece/VHrHnw9JIQQssqMXXm+0vBZ5FqC2lx/mFXNYCrOEO53VMP
3PV1ITddhy48LbMWfmoL2q/NEX3rUX3VBhkDqwn8oUbs19ZtXOfoApFe26I1KSDpq49N/MZp3QSr
mqSbdCnuGgLnIMfS+bA6V611Qp/3ejv9kEbEQZ2MeRdRvRfGRCUvZmP6ZT8HA1xtXaN6j/vwjvel
/RggPuYbifSJX9x49Sp4zTmIwC3xHGi3hyRl7knPijfCaybc9NZiOLWB8CHWWEuzbxhQnecU9fij
1jht5fcj3hcApabfLFEtuYJtVrU0nd1UPDsNLlLAd/SJBMieyuzN41wAEcxijX6XdBlecqIiTrEl
v69JVKyvdUZAqNagNW+TUnNNv9XTAnXa+AIrH3rljG31wmtEjwtgSK3VSPFyDZoLYZtp0HA0RL01
5dAu6ltowEXX7/NwCA942+y1KFwTc4EBRS6Bk7gqPXe46Srl+JaYoiOIW/1Fy2yqLKcJEO2TBY7s
fLBQeJrdBawR7d7l7IUxN5fHqYNLvEL9hwqWFZzALvMngdWXHOfA5wTS8PwPCUG/ymRIKcb9PHXD
utUsd9ui2NloQ9nu+DTjbtI6uRV6oD/VBT4GXQ/sQzLZ6g4YiH0PBpqjQtJhOQrDkCN2+zMYAWE3
osjXqdKVn2MmOoLZLbaJ0ebJpoujgzbb3Au4LprvMtwucTLVTuu7asrutSlL3hgmyp9RgCRXD8b+
Q6m43HL4H3b5aGALmQJvb+hV/JM8T3r+NYchenWIDYMcuxeJbfcuU9VvzCUZv/ZaBVbVKxdsYdrr
N50ZYP3Qeyxj1hxPJ9rnjHX1pjPJYIxjugADR4m+5q51bk5lOcmdA6lhi8xZ30g6J93G0KzpSFdx
BrnkMuLr7GnrWNk1mb79zagpEnVq6y13gT96VhFcD1bRIlPOk4uZRjBDq3IR6WjOqw6QE9ezq9NR
xBeQavrGjQb0/irX3yPOCiuiaUMocaW7dQEjz3hrIsyJ4ADgF+YmfK0FSIkqmdZRGQbJXcTC+ZZm
Q/JGXw9fmKPm+JYRZIBvf8x2CL4wS0kPoiTLG3i+seQFWHV0nTECpGs/6xdZRlfdKIFd8ms3p6Lq
MV/JzryNSeSLKcFveiqlk8Nhj+jrMet3QcdjOsOgWApnHWeVVV2UaVZvjBojlXMMYzDh6TDxkES5
mnxh6c1mxnK9pIIbFZAJRhyXcYHWOa+i/ID5qHwjw3tkAKNZR0Eu4SKvwbALb5iiYyn4KFG2zA0Y
77mhvjEIfD20Bp6DbpI/AL1Boba7CQxkzVaiPEVLMYTm3wXvMaFhq4Q/sNcLWWarnLMaSN2Zir8Z
ab8wF0FnkCEcBdkgh+lRqbbZEyBFy0LocQD11aLFjzfjOo3x/9NSrTda24DtFk11X5b4vUgCmNqd
U7fZR2/YwXPQmPMpSWLx6IFHxskYEskCPHODE+zbgCQd60HCXvlvoduZBI1awdFhzJnM/MjxJcvg
s9ANnmAMN9CKHph9fptGOgBNDUtR35QeEMf0C0nfmT6RYxJauoXJZjhkckF/+3y1iDrActHxnlwC
tfEG9ii6jK+0e2dEKS7CZQwD2R7ddemIM3P3WOVBrJuDOukkNLWwPXqdYfVjzsj237/dHxeybH2R
JpJjY8Ght88uRCgv9EVZJXeDPv2omQelxmtuuHvSUL/QCn6WI/4SjJL/gzyVjZVvp5+FdzB7nCcb
XOhdGQMbCKGTXydTH37Bb/v8faQBFce08XzZQpcC/sSZHLFJjUbpejXf0j4M/W6e0l2KsW2Lup3h
t4nQ/d+/3/L7/AfPt1zP1B3Gq3CgiCQR54E5OKkMUtNb4zb3YkzF3pSG13DJiytQA+FDB4zoZ58O
98aAreqLS/9C351f27WlTs7w3wiLQYnexBaWcVu4+1SjUapTEQ5gpG6z+TYHRzMnDwNaiTQEk57m
x4Z9tLbvgVx9oTRdVL+fPwjnDght6EAth1/jTBVsDCEPJb6vUxk9GdbFPDx7DWXxrdlA/y6QM0Rf
ffXlIfvHFc9FwszFwEqbRX7yTALBGzu5rD2BwD96SwesV6OiqKIxe9DK5pir7vTvm24sa/XPy6N5
lTyeJgwG/vtvimuQKS2d/jA/JVV9CMbqucNDadFG6uM49vs+EKuuR59FhMIBKfO9Rg30xUf422+O
6NX02G0sT/zKv/ztI8RpbRkt9daJ4/X1qLVXfQbJh97phyznZ6FoPnvRj3Gsr8oRUxR67ZXQXJo9
yY9Ew7KZLNMYYz3mEt4wqfOu9X9YFNAKXLYyHnpk8J9/o64PUUEyIz9luQVnCMJNhVOrtWkYFqhz
RDn5tWhfESJ8hcz82+KgloQKSKCDYPv8fOVGNUZqJ1l+StElNRPvsILEdHTXufOgnGerf5HNpTYe
vrgj5l8Wxe+XXbam3+7IRBkS1YpFEdjjutD2WI/G4QX+t4NBKR6fA5KPs+aGRhSqyui/3Rr/ozB/
Car8Y0n+fvWzn1sv4xLtVp6ftJSSf06mW8fN6Q4T3OiI/GcvkKC2IUi2IUIVwEH6lTPIe9aLO0AJ
a15422p2L8GFUEoR4qJzlhkNhRKgesWXpaFQ028dbUL+2BUbNXCNes5vZQWFXQUUXF605m0pcZt1
H2WOAsgpQsx8SAzdzjeg2nua2CQFomp609fRuLBw5mfkHEeZ0lCTg0Kq2BCgE8H8LXzLYsGEIMgH
0hi6QDGIsLKHLAjvRaHfBqniJc//hqKG5tzkG6o4yMrYFKJ6MkQAcIXux1jgORxykXLQZZSMDHpr
I4pdB05OMIaR+FVp7mphvmNe/YGICUXn0G7qnBysqTzGzF/o0DBdDMP7KsYMmDTmk9GER1e+p5xF
M9t7FPYytOr6nZp53AcGDFATDNqJ/eVU2vejNlwWSbUpJ5NAdRTLqgm/fbHs/nzjMdgkZpeYIowZ
5vlzxj4w0zoT2UmH5MhpJ1613ojXftAOY2juQIOjwkS5I6ASJfPRGIOHiEx5g9NzE5g/ik47od34
aof882FgpGMC2QR9Iug9nL0S6IbbiqwFdUqrN4c3AffJpseiGQ9VsvU48ZPo2fb3Fly7qf6iBvgV
Zvp5e6Y/h9fCodYQyz99fhJ1msW9mFKqp14rjjOtzq0FKXETQ1RkDjPqH7U0x5+z1yJxcGt102bz
T3oA0WE2dH2jZZY4dIPX3tQVdAHcnO3Bxvu71YmrePv37bP+3Kz4rLYtbUEBa9Pr/fxZcfKODCDA
jUNDifu3mGw2qEVwxDka39o0U5LuKtRfGM3gaLumhvtZJ87KmYvLerwJBgQmQe+DxyfJdd0XHyMH
gkyDaYYlriCsxcEtEVqXo45nV09vveQLQ9Cyl57/1ByepLPca5dy9fPHj5NQYRaY1Gm222Mwpbdp
XMVo8rWvst/OnDRLpWVLSmKsR7xViIE8+6FAlRu1SUf8VGQMIwmkjd5oLmV74mfeRmypN7Fnj1f4
UaYjo1em6PFof1HC/rnH8hFwbLGiXA9T+NlHEG4MNL5rIEdUj9PgfCPDimZRhel/72Wvtp598ZL/
8x3P9Xh/UsY6FOjy7CHS9LDUnZQfNyw88WoPpL6zgrMNxsto75Sj+ZCn+LitEeyIt0Qw/Htt/vXr
grgWBG0Z0DHO7i3JH7S3q0Kd6EAhUe7ZTcOy+Ba3eb7qJ/3CDgu/88QXT+/5OeHXff7lJVqeCArb
zyuq0aOA8eXyI0fZOoCTAi/mf18h8MP+5xq/HsrfXtWxGyht7lt1ss2dx6m/nSAkOo9M6ZCKjX7v
bQojvpi64osF9JenRfKdOJhAhnL+AIcry0BODOLoZBnefS8NGqL9w0yf+N837i8nA4fjD8d/LH5w
yM5PQVXM8BBSZn1qDOemCYoHDbrFiKY2jJo7BC2+7nr3uEcuWrvelsNMBQ2ohgQZyEfq25AaX6yk
ZcP9vEt8/jzLSvvt9wbql09MZGoqshuHw/nIymGauNKaGlbK/b+//Z8vxOVirstziqCTPfXzxYAx
6XPcOGiv4vhCLxnfdu3FLPN9i9vsf30pA88a3HnuJi2GM3dfPLH/TTRcT12c3AmHfkNqKG8bJuZH
GEzuF7/in6vH4Wq87AnrtohOOtt+JnfojKRvl6tRbKkGhFWxyc0vNp0/n3rHAFu3GDx1fIP22VUi
Dz1cG43NSTn1psm7Hy7KeJhl7ALpJmmbS6QYXzwWfz7yyyWJaVqizjm5nz3y2lS72WhwyXQeTAwi
hnbUiUV9+vfN+utVPNvk0KTrBDKcrQvLGzWS5bhZlipORW/fWVb0xW/3l4OhQ//BtNCdWnSinOVB
+G2hMze1kTvNzUnmH9BJ1tUwMfV6GyVHQIVOePSxhc9IoxIv+mJ1/O3r/X7ps2fMQokSSrnct0bt
K4OsCdmjkvn3b/iXJUi7zeTthyHN1M9fwoVCL8Qs1rl1+77CTmiJK3TY+XGOs/mLyuLPx5jKTYcD
7bIWxR+3i0Q3WKkiiU+d484sPMaPEYgWfxqi0lekpH2xaZ7tUTRrYe5Ji1Ka1Io/t400NITRlf10
6slSJQk1V7u5081Nmk1q4+lhh2AaFtG/f88/LsoAjDxbzwHgZbL2z1Z+kJkZkp7OPcmg6baB4XHg
iab02DuDux35fQ8piI2vVunyt/62HeNV1+nVSOzqmN3oOZ8/CRWtk2zUtZPJPPJCr41027Z4HLrS
wCrXhMaN5sbDEwdKXICUygcZNsih6j5Nn2c3RXVoRnNCCNqQnWLMd8ec2frtHMZUKiND61IaX9yc
s8WwuOtZbR51MnmibBLLceO358qugOMQxqudBk/e6UqVd4KUSuCFkXap66X1xYb0x22h2CJOwGWr
4Fwlf9Wiv11OT/s+c0HdnvBgAMVhZNLJtS2fNBMaLqCRfy+CP77ccjVoH/i12TeQYH3+cooSDENk
U5/GvCGJZROB7OzL5yaYTv++0NnTS6dyuRC9GIdmpfCMs9cVg5qJMLwEJhZRGm5PR6i6yd2r/99F
ln3qt9+OwdEo8FPWJxGHW7Rhd2nvYjopvmi3/O27LARUzgTEOEhvuYW/XSbIQD72ISWc6C617Hms
r1vjizLx7E346+ci5BjpuEE+Ha3Nz5eQBBiEfc4xEg/BPTi1S02X146z2LbDQxZH88pezrX//vn+
elEhxPLN2GHPd4QZ6jhY8JEnSaI+muudNIIV9siVg4Q/3TvW3b+vd/ba+O8v+Z/rOWfjjEbVIiOQ
VkGemglMvpsq44vW1N+Wt01sqU6EjaT4PSsoHKemuVgE5UlD9TeaSDbfKoeUpot/f5G//nC/XeZs
i+ir0JndnMsERYScZxfWu8rcgb71caCtQi787+v9bY/g7aSDj4D6QSP28+qoSDl2iixSp6a4TYO3
PAASdonNK/uq1fu3O+QQlcl+zXiLOPLPFwKT59Whk7MicA2LaNebXyyBv92g/1yADsfnC9g4DGQv
OOeFyO2Azq3sGC2UXSNnsr/40QQDH/62Ty8fNiH2H46TDIJc5/xQ6+qjmILcKk+6kZfoCDx5nSV5
54/VAMgLjd3FwPvpOsUvckx6BqrYvFE7uSNdj6pOfIXnnDY2/wcMCXlR4wPCpt4s426C2OO9bbUQ
v5WtrdBxAxqbwkJ+xOSH7LEGPxYByqZYze+pprmnxAmFn0wVWaNd5AJEiC2HDM/e9PZFnnW3Qx2m
m1DLgy2xYSPkOkhWUxaRXDYSuxY6QwsQsirQ4D5kNeR32BY+WnS1Ywr/Klui0xWNmHVYxS8lYqUB
wQzREFWLc7nBC94gdIvnQbx7LpF4pZniyEF6tstTwA4OTRBMrEl0msfpUMz5fmhafS0x7mjoavDU
YAIgyC0MbUxdA744Ih4iscenE+Pmrm1GttOIPym221VsYkkw04XiZFSF7zrYlSjxPKyRODZTcwz2
wknUrbnEbOehvUHc4n53567bWditdwi2u5tQ05lzmy58RUBlfr9kLTYyNzcCF+Ihr1W/jmKRbDSM
I98aq2+OukLSjBGiucQ1qgidQEtnxpW9N4yg/E6sfLNzQIZuXBMdMbRcfSUjyz0U6CX9mWSLTY1G
23ctbBtB3b+Qxijg5HXGR2DjxjJrZ3iYKrHEXsJTw0oeLsFmNYX2vCgmakIc94BCgMQS5eLPEPtW
oz0NpDprIyqjCpOvB+TvoWwFEL+8gHU/YFu/JCDQvDTD/KMyiCyhvyqXNLpyhZZAbAmYACZS4PNA
kmXCdeehGWI5vsS9h40Wj8BGl4HYTEVs7ZWNOhZZRX0Vp1Ie8qFu9443oW6I9Ix7KQyc4xUyoc7d
ZuZkfQ9ngcLLxO3bk7lzUUGDJvhjyjZJPb2Zw3EIiGsopvvKhVgG+g85HPS96yBQwY4czGQtvdnZ
j930hkBCQ1MuuR+yqHyBhynzowzegDK7YucaRrKRTdFeNKJVm0EFN0Z82aeHuCKiTyGP6ojSQx9u
7tAIhPsCguKekSPedtxe6EcyC2nhYKdrK+0+6kF7qSaHLlHtBrvArc3rxs4ZFDSKFPh4cp8xVoIf
hBWLUj4m+D4d63nXZLWLKKIxUJKHWJZIR7othlIeTVW229ZJRpjPqHO6Lh6PA27PrVBQIlqgj1eN
C3bT0xFzyNZZGxXSwz7Dl2Cn7stoELjKbKpYF0gbtpkWEDHSGuMF4NWRCtuKr5ZovgvSE4HphnN8
0ahSrUroIDfehLjcm2HEoOOFSFLk8Q/NxHli29gRiT0MN3lG+A++cHkdt0C5YvRiOxk5rwJ+DPpT
lG1pJX8CDxHbCmkc0a+gZxuSYk4kMtZHnBjUyXp4NWD/uiAQkhEN2mi6ptGt1AmajUpZPIa5IC6D
f91a4EyJZCqDbZ+Arp0dMhtVD5wMyiLyQFIItmpRnztqAep1Oim3HiaF2FxEvCPCNygWEB1yetmp
MYWXgn/F7jDDsYbBuInmWr2GpFGC7Rvgi9iuRj+zI5K2ddz3iGKOcAWojlSW0Qa6CjTHVuKSSNIR
cYuAsyJlyJoJS3JgdYGqrF0MaTk2WXI6/CGsuruQnvq2XbTonZpLeL8UNsQs92tRzgRaVsQU1WkV
rPgTwS3BikQGR+p70gEQT6cQc1UD3yxualpGFsZyfFwtQAXig6MIjyVZz2QtAnzb4Gu1/Bm3/TbX
0orJTGH/zINRX1coA9dx5b7UqKLXdpy+DUXzrpCuMY5M3npHe7IUpGhjtF6JHwm2jcsPYFcKZa+s
Xh2HNq8Lw3htdB3gIishK7pj1psjn7ijEUUsr4vdksSH+zolGVOrSBRNjAjtca7PRENgYw+RQ6N4
qtEoy8LaCXxVq2GJxonCKMDzHI1XRT8BrMDh0zzwB3kSs3hE7R7XtBLYMR5it0EZ51TZo5vnD6Jy
naeu0/LjgBL1MM1leAw5RlXoxPFZd2T4UOaj50Fsqb3aofT8vECdi5SWiHQvtA4kiiDWo0PoG5En
DkXovtuyBoGCrP2ycT1c+EOjQSK2dMZmzYjrgq5QWPfkfAuV7MzBtjd9kuMg4znZYiIS35LOGHYo
NJorQADttVJ2ciDYAhs/Z+BLDtepn44Rku/S+WATUn4vwLf0fA3+qa1WQSqB6JFUv8P2OG4jzjMs
7aGj34wGEkkkSmXbmta8bOeD2YNYnpvGvFNJJPpVn3Rdt0Lll+xiDRHkoHvJox00vNZN6rVXTWH4
W2F6Byxpwy1e60N4SsYFTmX26FA95uJeKX94xISsKqDnG9eb7Wv0oil+38wVKxOJMGwcO720TffZ
bZzvTtc9Tg6OScCQ8TcoLylmT0onh5jWtRAArPGf1kfwpOEtUc9EaSNeX7eNRRePjJNVPQRjRhQU
bFK2QMO29kGWcBOm0KkPhbIZ10oHcb0Thjcmd43xpBdtXYiywMVDBwQ7wjrwgOi+Mh5+WjNwIBlE
r123wxMYgY/P2mI+jC6RSmZtJRcNqtPrnuy3gwhtkEyB/Z5XDMiJL0oOetu2m8HI5HOADRvWRF7u
s8WL6+a4syQeJB8MnPncABbAGoEYB0HZ7NzPk8QNQAgt4rDQ6L/lIz6SsNWLK8PGVTxo2Qe2mnEV
AZBdNbqoAQ5p8c0MGBFxWp/uGabOwA07npLGasJLWww4SCGuHuHYE15ewZ7mjRfcNW0Gg91p7F2r
5+Mmw7KB1q5TjzCws32Xk8HERwV6j1Jo1xZog9el1tYgynrvBnMG63iqvFdZu+S81JrhAy3wbgFJ
kSujD4jpRrDYYUbxBLqMWCJXPZqF1v4Q6GpRHqbQgx1SuDmf6TObvZl2eHrsQT8ZVRXcByRhrqKu
GndpYQR+6BXTRoTM4b1iZlcOpAeqQsu73dxO4b2Oxe+bHfEKnFoKqFSOva/CPtjQfFL39qI7TpGI
bVqNzQe/MhqC0Uq2IunlLibow08qYMmDxzQs6eSdKBqc2AH1YzTIoVy5c/VugaDbEXU1nFjZrAVD
vOs2A/OqoJxtajQBOq9fApz7tPwJqsjZMvdekt6IDF8CqFeEK9f3xNVq2CY8visw1DI/JrHR3lfe
9EM0ekP1071hig+vptGqr/ra1P1UN95GQnuhbtONFwQ7IA2Sct3i98LdNkX7ceT8zPjaoHSH5840
v72OGN+utILNFBjvvFW1wzwR8ffWnozxLhgntdYiHkaArA9DZaQ+M7APaSYu3pAxPkgbPTGWD7PY
ES3zqvToHjEvmvGRrp5L7bUbqkasBwxaK30cul0GP3o/JlPK8FcYW+AF48a25uw4xeQTuZij1qIJ
8WxKauDj5BiVHydZe4jjrPrmVHmCz4GIPM0q5ksYbu0PfvhpZ/aEIaBqnWhdur/6a1XDTzBmxwo3
NBr+NLjHPDHvBnS4u0KSoqOHElITJQh4YCuqcYYVxkOfw9pAW5b6nioIqKhluHVmSidLifYWEzmH
Ab0awpclhyvdpvU0nBSurppita++u1l9OY7OC2JChRhbRsUkDq0CbHaJZV/Xrhy9Ll9QkC/Lka7X
Km8siLCF028q0fbYfBqH13pV1saxyRMpbhqswldi4MXcC4LCcowrF06LKNrE5LfG90f1MQtk94Ut
Np5U5T6dY7FyDLKkmzZd5VXsbUkWsn6klcEhRuZAn6PaBpJuId3L1xzvWrDfEud01lrpxZCRA6bU
FJwM1SdoSohkviN1HMhVbd/1g4TMGjEuZ7eXtyJ2HUJuIOZUdZU3a+B5bvvdcMxuWjEglQdF7Xdh
9Vq8rTBbXSQZWh2Notp3cFn7DF2o90fdWU8RkWBek+J3t2Hx0JzEDppT9uiCAApXKesiUe4TvESe
FlnDsB5qBORsaKsiCr6D7y/WdmqbsJNMYsyGZStEML1SgMo5NNHb4VQXXVXNxF+MX724zzFuJ0tI
eEphLzU+qgFsPMfFx47pJNMVvkjytI3Ema+koW7TKvvegcvaDwKx8aqzkBFrmVfvBkbjd+6o136E
1WZjWHa+hQfK2wHwFIJfViY68eiRSoB2M5yeNxGFQORJ0YAgmjg7xygLLKRtdA2rBJFrODsGmZRu
H7AxGOVzmyPFNgtp4QYe3b05R9ZKCzDDU3X0F2bcuTcpqYgXc7EASHpRs0VS5/h1M+FKlYF3Q7eb
yFCn+R667ruWMaYwOYQcxqHQnjxTajvypMof3gS9Pmb2zX2xFJBz3F1aHrVwNAMNsYSFMpqNYe1o
lbbHDkLHHInASofK6FdBWF+KAfeNbkkL3jZvKcXB3oQhTJkH2kPb2cOgQcODeHCrN6Nc0aw0N0aA
2ZYk+5lwc2ggsiH/u7XcmfYvxZwXFe9eiLlOleDzjCK0SUKwQz+2yV0SUWBQYJH81Hiz5esT+WtY
5MdtztkCGFXfQ5SGvt4I5WtzPt61Jk2NKm77fe0wgIV3El7WjYO/JHckiIy4u0lzp9shF+5eQAfK
oxgT7RqoAhCjwWm2OfTL54gN54gLJ/WTMYWgxOIyb6ly8feUEZAIr+zuwCK8k5NVX0RtT35Zk82X
ZnTXZdtA1smasxA3xkyN71SzPTsNRdA8zwALLKu7rlsFrRjlLgxq01kZreIMiCw89eMoSvma0nu2
S4ETg6Dv4qczh69TbA4PoVmUF62jwcjU86mMLxiLZuraqQz4jTJqxUeUOiN+9tHyyULMNiR4EZGj
AjRXBtDUTT6RaN205puwoLDDpCD5j4QzDNRkCfGUxdhyiJkwZoV5LB3FSyHcdm+RFXMCZA4aPKnx
U5QWKgVA5rhZ2/zR06cnN56Xs+YEGaNRlHtapu3cjgTRNKdLOJDtt0PLiWs4LQm9h925FXS1V27d
kgo0zyd6Gf0RELWxQa4ibqye+NoYfe82qaBoxrke7WM7CPeSVMJvkSndO76UtRIuizSWKA+b4QX7
vuaPNq4EnYpqxRwIZ1zbd5shze2nLlbxZmoz6yUxupa8AyyWqwqw78fcZo3fsqUeexvdXtY2uGv1
4MlcGO92pBUwAzBqkoWKKzerzX3jseqw2xDCkfYbzKGYF6TFNjp7wzbx3GAz1OrniIf+gWYTjs9w
CrcM+SAb2NziaZrsb4UbPczJMPp0gLAxW7LEhEHKbT6So2OL7n0w3WytjFTto46QFC3j7umgVy7K
yWm+OX2hHWundI9AxqJr187mbZ7KdDODBqPvqfgaxtIC0L7DJCpvUnekbG2LmjafTR8DlLkonFde
Mu+eA7OxQ0i1tic8IiUWxX0ozGAjFrlhGMcur1GAi5UYyhuX0JQLt+C9V+CT4/OJCKysWW1C3fuB
+KTaal3B06k5zQ81VPdoYCIKsGbYmnaZX1Mi9k9jgbncqgNiK/BjAv5w6l2Qd+liw+OEMCuRfp/x
XGyLoqfomJx8w9kGjKe+xB4TkEE8e1l6h9A1Pyo1odBVS3Jo5QB9sOWHUnoFlCxLD5M2OVfoDwvf
bgdElWFo1d+qvBs5zGctnJHahgg1hMAL+rCD8hw0W5U3wcpK8p8MsiIe2/otGrFX4ugxrCW1pdx2
s/G6uFhWiODKrQwCsmIbiKjvaUC6a9k4xk2Oi2UDX47OnN1bftd6dykshEt3BplFC6E+mN04wMCR
3a2bpXJJAbHXKGjwvGuR9pgBPTz11n9xdGbLrSJbEP0iIigoCngVQrNsebbPC+GReZ75+l70242O
Pn19LFTU3pm5UkQPTWsWVzd17Hdwf6yqGFHpVrKq+3Ah10M00jrQPTtvYVWZfqpxLW7GmQnMSODI
h71BdLxs84+uU8EZckdziCJRHwLRRjd4Ju22EAswGT4Wr09G42yuiPRQhRzpem355Uj2PA+SZV8m
rnE2SPvAvBDVxjThI7quKPf/03WbsN0txfKpRb3NCraa1LEbZbTDv04+m7vbTrQEktpKGw8o+UTP
nYiPIxs7FldSHcdJHpwqfq4V2aSIgiE/k4ByaDZJwLkbNRUibXoyWNaeFyhBvGAaIf/QE6sP6iXe
gyqLzoLA/D5tif9OcfITthN1LiMrYLnUlBIEHfU1C0TbHV+rjNYkrlNjzXAg7VS/h8rI99si3DOH
ru7TYtgd+HKaO/C/0tcKozppzVQ8GUFiv0+L82UXE8+LznkD7KLblTaZ50krnKO06pKzpC6eW81p
tzRmkN4rKOoWqRZ/DIbdXeityTwrpmw46qfa05Zl2iZV5kK+06qXJe6gkbKigKyouiB44sOgWaLP
Ktcr6OPc2HDT/EZhHxatsj7mxRpO6J89fI/JgJbW6OMLrzq5rniNI4Yt/T6q2FIYdjAc5sFekScp
2clc4JiQhB3zimmAzmrxQ5Qjolk3rvPvKCRsWPRZ/scKFk+p03Agz/2krtwohx1d2/G2rE0KVYa0
2ZpWql4naQ2PCfG9rT4EAHzd1Kb7FwzHRvKI3zeTlm1DKnPYaHSN5wTzxCW1G6xrr9jPLQb4j7IV
70mzWoym+teo0/EAB5t0odJtyWuvq2YfzYK460hXiCnM6Go05QhlyQYm5gIkbGpDvqlZvqPE69zf
qn+0P7TQumu2AeQ2u6OscY1r4+QbQdD/mLkrQva7M2NJ0lXdyXFJYxcrBaXTu+bdyA3SoA3VdYOV
eUbxvuIvxvbJoLCI8rXC+nM4/S92Pn5g/65OsK6BVaYbtoLaR5yTYJhC8NcsEzoPvnVCCJLW5zbg
Sd5wHf5IbOLhRk7+vO/s5GkQZYNoQBsn9BN7FyRFdBgrYXCBx1gGuzg/tQq3Bt89iwLjrKfazjB6
91xRFfNhLRVtFY5qjd0s45fejZhYzPEjqlZYnpx00+NVIJ8c9gdgx/qMrj0ZLUDi8lxCTMtNWrCT
4HFixLizHJphfTbUdfsSE8voqaZuuhfTkL2nt3TZmHULI7SOTP0E+Mehsaku3oJGb7d8f7EzqDY4
hjNrZMONXtEWdK9wQljBwqL2ydC0AwNPcATgJbZWEo4vTgk4GxB+52lhm+2TfmSn5w7lCouytrVT
feV68ZWWufBMggiFP9mNVp8HZsvGz4L+ljmQW0pW7FtKNYASZpa2rYk6s/BNv3rB+ThUecb+QSKv
aENtfoGtyv84p/plhcD6bvKPjVpJIXXRAy0D+0YNoBg6ekVABth3y9rxF7Qy3uPPjT2HuCklNQ2r
r1zA11Sa+llS0FnFaHYnTZbfQRaue8rX5i1Pzqreiaf1L0B8YsuLQ6mzhBkAIZNsuZzy46JDWkkQ
93kw+pswa7FXAoRUh7JE4hrEXagEV4upgKViJO7eJhKzhIO2oYPjRYi1AKir3X0uuq/c6INTnCcf
kN2/ZmNVREjclpIsAbxeYMAs6jNAjKWbX+U4iwOlv7rX6vEvhLPCy+2zPdxykl0WPBg2oEauuMzn
WfC+cDO7Gjnij2fPWvRXybF/TmjT+ScgMdDs1plUjchF3KUJtVb0oXTlPRem/kJV/D/HbF/DSoeo
mMHG6cTAaszW4CROJa3aThF7LpSkZ7N0sY1KI83u+0qnNa0EWcC+eG0c1IKtpbGlLmIWFj0NI6yE
u2ZHn29ClhXwmWmCvjEHyJFhREdhVkDbzgTrfpZI2Z5273eGNDw3Ue0Fy8KNIqYzLiSMy96S/LUc
QbwMlTGAFe3jHXF1ohBtDtR4RgSn/wUEqAh58UloMe2E9lLHkX3OkvmDI9/Y28gjHgeifg/jMNkG
ePA82PJQd9qsg2aAyWsdh6GsS5MvutZQRQgLqof+lA/tb24zVZmpU/ply3UuEAqA+xj+TvYU+WDs
F6qLCEfVnEweYozFT2kkXu/oXFbgq+0MTTI6xtWk/witbc9Vp8NFAFu9yXOsZuuLh0c3pmtGLg7q
hy7MR6hWBVflpaK0uRj/mZxWNLFUa4OV8eloYAQbQ9WzT0cfe8RwCfJ7I3TElfZhcRlG+Elplf2W
TMrnJFQzdCZLIqm45DxaEW0BaiPa5kHK4J596GFYw7xM3BNL6a+Onh2Ww/+XQxeUHeKlCeZt1g0d
nUH62u2UNmT8AcDEGdEbyw4jMNFhf1/kzScMScOXtYufOeHdzcUu26SQoAagV3YzI8/0bzKHLTo6
dn7V+iavzrmR5lcdjckmrtJNMLKol0kHPg4tWRy/CPX8zpwy475iyw/FouDyqPfdyyharumJNoF6
rFboqvHK1wnp2hgHv7es5LTYbnpS9Lj+yYaPAKmV0doI610dptG2cbtu1wx2c0DKAThfF9GOS0h2
1EqXntik0Dcui/dtkFjvoshe8Yw6JztoI3+hw/AACN86uJPBhS7oJmeHiDk/Dia20c4ezaNaSV9j
2+aXcmog5rTOssWZN0P2gWSQmqFLn4DiwZNqumqL65ztkD/hWO4/yqQhRKYCpUA3Qh/PFDBlzUb/
b4AlmWyfHiLRRA1lVIoa1EZPw2sDoBDVxqaQDVLvLmuDGyeKBCQfiJMSWXoYOhkfVm4W0w6NUiJx
mRjg9vrpBP6NgE3ljTMbLgkwlXcrHgTiPw3KpJ0fBguMcKwI/0zseHddyMZctxz1z+BuhOIRpnSl
1e15Iih31q3Y+Bxz0MLNEIj92JDjB19UHiDeZA+CK9o+TCh8omBln6gaPKzMxLVL1uyHNIdtpLLl
TApDnpSyqqPUCEyVTgDlv4mbf1EcV34I1tqTXEa9xc0N1nO8AWDFpsCj9eHJHBBp7BFgJEhQrEVB
1/pWsayGGSrTb8KifIE9YQPCB7K6my7LwXVDit4GGe3HbER2Xt6WemgOgHxL3x5k/0iAZUZCIgKd
1H12MEUQXyqjqc6zqECnmEP9UFmJg9I199zzYCrJmsrhthmfJHfPgzaZbMk6TVK8sSrWUv+03Ka9
zpKEVmF36tjOxvxUDT3rJ64Wns11poADYEZJft9EyvE1d/yJUzW+h2Ohos2s1s60lKOgGsMfmpTU
LnXigAF6TBG6df7AsKI/ilE+MFOEn51lFntaH6CSdylCb1gnXprYw11hQGKMjAUAeBHUWEFD9wT3
3T3pM0Tikl5TL3Dy17mvUuChvJCXNp337FqbLdf8+tak1XgtRJ4ebMfp1wui5kHS5rbca/OBGqkC
m4PiijyXAOjGOdqoxHrJqt7dI/s0p0q1a91CrTMAD2S5VAcrJ3CPLZ1xnhaP0101hSWcvBXUZ7ol
KG/3T8vEd8NYgmb9beHCOFJIl72NpkwfhnkePb0Je9/kHXxfsDP20wG517DC4pS4qXUCsRDvkzx9
SSiqZRal87O1DLo3C2r82oIqKxsVBwkKa6waceaiaM1HwwrCtzScf4qu/iCZF9EoWpDRo/t5h6yq
72ydW5TUoBqviE9sLrZ+HwYkH1w7bXclVXYbeNHGNubsuRZZSxB9nhHN1fQCGQpbpBtl0NAicTeq
IIdZJ7RX4FVHDN13Mx/EDongjt4Zh8HJ+jcYHd2cMy9YR/CIA3mILi6f6p5RTdy5sDsesMCnnpzY
09ED7O6CPnN+nHASIHzsEg0pdXGJOM1xbrVla87Wv4Zr3QGbOhYTNwDF1k/0u1IKsItcCoPtwfzn
JIh+uOZpHXPX8azW3xc5xhe3CPoTcw3BKATyeEMqbcTMxYIgJrrjCVnwuFSJ+UCZQnoVFcicJSJn
uERR7Yu4okiF/fu9seoIbsGAKDHZbixF/Ug2yPxBhcoh4D6+ATzmf4RatGX1BaxctNZhCVwkeaXJ
v0C3//8i8OcZNrzATciJ2tqPxcSC9FJ9uFNPPG7s+2vKYX1INP46ockSqGrlK+aCaM02LocFVpen
lvzBGZfuTfGjbd0EmUzoRnDWqEbZpl30ga0HZJrEODnE9laE0fgclLZ9X0d8Q62U/VKCU/5Ydfay
a9WCW2p4LQMExmSEny6angphzNpbFmABpeRD7ruR6I5Gn3W3Xg+6fZvGxbM7ROYW/rThidCiiwRS
Bv259aj+WYbeHgZnpghbzN2LVjkhZJuSohE0FIdYacZaD+sQ1a4U3jgR+8K57msgxIOzwsXTxwZF
53EYBnKK7KMAlfbQZkV6NVXdftaFVVxYTUl0fzt4nlmRbVQ9QooJC3azcYDgiT52hcCuf6etw7BD
AvNr6YL6PRNrEXeU2DszYiptkCNLTXqli2OrLuDRJL9dOb5FWvgMox+o7WramTJWgo0DVqvI1fjq
hPw/wCQp/bpFVWQyQr2Aj3FvJWPzpXf18Cp0hp6EQXeTlUAxZl3X2GYiFaStiu+ZE0Owmr3t9ekY
HsBdjlvX7oUfujgScsf5cceyfRa9+QsAISEl1Nn7yTAp0hR18OASntygDYmHhPvYplMoGmBXoV4b
3HOwsIMzQ784CLNC4NeG5N4MxsGjngOOUt4k/WaAi/iONcrYxYP94rTKeDRlZRyYuXDsqJSev6ji
zeJYwSVI6oVpACEoi4KnGE7PGQ0xf+ksrBbF7GQXoU44pQCPp1ryBkXX9qrSpvOnZO6RDgYzFAv9
0Uz/Ybhno/MQdPdcALyGL6vO/jlOjWuKEWB8TSizxmKEsHiti+9BJHfBMiOD3uLsAvRDp2Scsalk
U5CGPyAbeVWy/c3A0K06v0O3ygv2xp2lmoNUzxChofmLbWo9VeJsWRe7uA+jkxMfYKbFSD86SCnX
OVg197oLxFmoydyNC6YemjjjdwkpnVrGTh0WqkbzH9d+oPx4E+sMDO2FXaRYmID0c8f2s+j9uOGl
ctVYZgHXth9K/cVMn5fiPor3rc2CzzrOZYu49puPh4w9VKt5RotiVV5mFkvxUUy3VYTukRuzoUMl
YSXHq63p/nqYo5H4bRlTx6+mv0z5T0+U2qB1NvwWOZXWJgBqN70VUbMLy+dQvmv1RVTJ0ULBVvLB
rt0db71LGayOm9Kv+M0DQ9vS1nPW+93U/sxsLqwUbyPjlD6+ziyn2tAfBywHzEMmFy6W29l4EMlJ
zmcnSg61zLaWPOjZQ1E9F3xzGkbsq9Ox6weJM3TZtjIvqH6eQ7t2Ofysn5qK/hYM6UUCIGEBWOtb
zn3ZvOmcl2GVnlJjP4ozFO1jngEHYnzmYOj17ySiiwVrqmgZJel6Hp+CkAQkbeDL9MMBtMnFye5Z
x8nq1Iy8d4BUplDQ9OK1VEfFDmIx5CYOxk1tniLcRzwxvEe2/NTs+Wpx0yiZkh9hecvEsYt+Vgoj
GUVvtPgFXjUDCvvVzVc57IPtymg/uFQJtLgu7W8pnufplSTlBqWjldfA2VfoWqRkNAw63T7BU5Nb
fid+MpTVnLcqXL940UD/X8vgLpYA5/FvpVeH97gC+C5bvd7RFs3iS+IHy0utQckd5EsEj/XIgvfT
SI30jkpf314kALfrmD9HDuUVHO1dM2GPkjfH0rzcpNIso9cKixfwQHUJjPocwU4V2SGzC8pi431U
xfBOoV9DaMGxi760ZhOmqwmeXXLiuS9DzcHrIrRl7FKDjRxegPJt0Yq9mttgku5j9OWRcCrO1sMc
xqShnyaUt/yqIFFPifSt9j3R3laaIoqvY15TsDNuOnttd29NL7r7WAf7BFPmUv2xotxrzau+PBru
CxbyJfsb4bSiYZUwYKFXHPQhwaG2XwnAhiW8aP6I65eYFpRBPwThdFSj7qUQnuqS4L0LlJK9PZcF
RITjjBNH6gO1W5h+iqdWvLYmVffagbvtsTRW7CyI3fhXggvN0Ffo/oUr69KVXGxy9UVJ9yZPLguf
Vh8fq5BlDj31mNAZqbUbRqOtMb5O5BNc94c2C96+N1v9YAj0QjqiV6KDoMplMfa95PfGcTujzR9X
Z6SkNSK60pvMjYQDkWeAMWmrZYUft9rrgCUNcNXGCR5S6wYZ+ZCa/wz84XMBeAubQ1j9KwfCHsPz
2Nyvb8KJ7SEerW2m4Q2oNi7c5iTjRpoLPCvPNDfpzIawXov5KuldMUlYTcGbBeuW1upTAE7MDjZd
/GNrYIdNX0vO9Vp+S7NtN9wENUVDgzSOZsSVlXO/3o7lcm4gz890h0TWNjRfi5KqQH4jEwMPFoFS
QVncoXvygT2rsGWtcQeWS0IACJ1/nbFaU6e7dO62uRZ8tUO1Zb0M2P2q5qOWv/Xjt6Uf5nwvuDSl
7qlwP0vrBk/Ai4FopSb9s+rUMBkW1r6Apz5Ct08FEIEHXqtxume1mI2aN9nfC2fuWH836bNtXSKc
L1b1EfYf2Mt8CxsBngZsmHdLgrH9MGpXZzoAqOgcvg+3HpZ9/q6VHzW7mop6e2F/au1TuBYZxLs8
3xvJazt820W1n7Hd4j7A8/YkQVLXeA4LracRLOHIpvk7/5ThzW4rD4kWiQYoyFNbvcHFzek/Yc0A
Ow2X3gKjkz6CYPiqrNtaM+JqB0s9ZtMf+kfZ/uC5PUDpY2LON7rxk890qrj7ub4kNS9PTvEOCJyN
ddFM9kv+3Dt4ZZd7Zd14u+24T3sgUoK/miXJHzWZnmKjp+2L8DUZHvT5PcctIrqzxh0rtN3usJqN
MWzEnEgK9FiCo8kHEN+dMkDnez79zgP6TTmiqaJzbWa3kZAlH3y04/7iqfFhGHET9qwG8zvhYv9L
iLS+xiOFOda3Pf22GFESSHrWBPtsAYnLR8LD4M3Jr4b04MBB7/BbjxG17/JrtrQ9O0Vgvm/YzHwV
LHcQuve5zlhFWQPSti9SUBfYnzLVf8zC3LXhMXfeUQoYpbNdbr1Fwa+661xqyvJD++kc6+5eVfyD
M7PyZsj3HaIcIafjGB3VgOmw1DfRclnNPcP8YnKqpjlnxnpAyJ+c9xQ1fdsgutk5EVPqGcpHB0xt
lfIhf3CIudRz0O1QpNlW0XHG2QLg3XOXj9B6avtL4v5CFM2GUzhd6PnYqO66ftMQpfkSHQH3tsZd
XD0GBpq8ZfsUFfBf+y0zf+aWx3ZkbL9cdmDIJ7x6Gq9Z0W/xZ5JeK+wH0FMW5fck6Kw7w7ifxbFp
GWX1g5zs3cBrw3ROQkOJaHcyuVOoI+PygGEVr/rd3DzO46cteGI+svifFtHECB9UB6tdade+3mIA
8BucQfrwMdrnpbwp7adEG6yiyxjTTPPJtkcraCPNjnn9rJs4MT91+6zkYzC+APouw+Ni7ZronOeP
+bIHUODJ/M5lH1uO91lyk7hv4+5fFnc8BGfLeQFROvEWo+XdbV8s4zlMbv1w0UNqHPFNde+JOkGW
6ReH+4ofk3PnCd2k6tE17ibjoWKfPlh8H98Xce/2PoPc1uq+eR8hd29NXmYq+J0UFOri4tAgZmVg
RfXMb/K9y5wvu4coFX5sgP6m413oO1UTnMEpFfBy1ld+/zUHWR+Wx95+TPTxMhj/wj7YZ4bLhhrI
f3PHQOMpu2Hsob8U7WLS92STaTapfK7pXJhZWRfcCZROVxlTSXRXMLDZvICd4hFwAobUFyrqOO2S
0wQeMmu/Y5zUOXWfc3HMxW802JvaeEs4AAw9IUaeeOyccy7wE4JiOP72c7TV4hkSwHyftDkwIRa3
gtccf/0KsG55ysJ3JNF9797WIk1417tlLZLg0jHZvl3hpFZPhqLddGwf+xBS5iI5aMJtE3xMFl7+
8SWorllgeVoNLp9t1WL9DW2+XaKnsfqkNLWC8lolHAkle8tG28Y6u3/rxuh36SragyQvrTDfBBr+
aX7vI11droFnUXHo9cYLxZp+X2ZAHMNvaSJXJb/1QPOphZMfUw0vRYoa+9NAPBaBm2MXviVb5oL/
ZIHDJaAry07wtzZPw/Auq73q7qFBYsHg0A52TfFjIrM3bozw+Vc6vurlXgTBC04ZZvH6GNn9bhA/
dQ3q0KXGYyV+9XlzrNh76sR1NsZq89XetWQ6ljB+MZysu/zwrwloeDsILG+aE2/miXdZ9DwbC5D8
xmf3d2m7OvEnTvAx2HbKfDXS+nPRFV2mrSfNnzr/iyz7bMGEDaH35Nn72MQM55jf0P6QmpeBto1b
RWM6JrPYfYkM4fdgwfPla8IWEjwX859bA+onfSM+ejqTen7U6CCXY0HuZWZCzNS/kPajZpss+mGw
h0uvnsd6p9BxuQNTibURKMJMO3rzQ/VLX39a5kNNW15pIs+c63KXifve3g/qaNkCkOuWVIaPecLr
uB+qIt739NeMWPwM/aFrzr08N6jiKvrJTcubWBh32tFAH61Y4ibixbavgyb2OEA3OnMUkBovwQHJ
mLkaA7x4ncZY2vSvkwkitu82ZvYwOT9A+b8WaLIyl14u70rzGffqJi4ndj6/nO8yuGu0s7CPebLv
U/p1+NlQza3l0bX+ehrR2PlnzS6P3kY78JaRk4hY0knj8UEfAPB7QXU2rd8irLCMPqOOxJjeMJvB
ekqyP3266vWzhWm1uIiEpzLhSdbvVIXr69CsmGDnXCHuhtZlyP9MpbYhON+GXVX8rHqUJGiqVX0L
1Es6Wt4w33V1gNrPlexNYPyaQQvZrNUZ+HgA2uBqx3ztiqd8eNXqJ6d5HOf9QIS6cDw2v2zMT1bG
v1DdmvbDYHqR7rmN9WPJIiOduf1Az8+zV5qs7qf4rtLOZASpL3zM7HOu3hOoqAtmEVtRlQTrPhpP
OqDvRaDGk8czWazmjNMRdzo9+Ruwolb9IaTci46ZuGTE5c1dFD8uUFnKBfex2GfDzsTvUyd3WJ62
dUIPSlgd+vh1oL+ZpBuS9Xc8frodf0NMB5r5XhhfdTPsI3PemvoRPCqWLp7jxekfeo2KLrCWqpy2
Iov8riHGTd32AjBb1eQxJDU96fgl8fXNegqkrb+Q8jqxagg2ZPteAex6C6c0Buv0FLjs9TXnjgSh
t6TFJStnVHJij6x6QB/Hs28M7amF/sfvw8bS4KQrbL65mfCieqERj6v9PAAOUksvDfU/h5rpzJh8
TeofbkiYiD1sQfXiwAGLr+Jkd/Ohg8asr7YmYPp45bu23aeGjlt6+RaBcY9i4RXYYeXg7s2W7mWx
cnOHbV3IQz3zZbfn8eiU4Xs/le9Sagd3oXFX6ZeypKmIvlk2YRs1Zzd2mb45TCf2+x8Wl0PlDifQ
sA90jGzHcd7FFe1+hl3ChlO+E+jHztEueRqeI5PiGDT/DUrGb6OpXZ9Pj+GsI98jT42Gt1jtseVb
E7uE9XPzA+ML9wi4zryJm02cah7Ar6fINLei0a+FWf+bUkf5Rgl0xM3ck+Bli/GbsmKTAmnTX1zN
9awxJe73N+cPXfuk5MD1GKuy4a6TXPaOGHQb43QnJqID9nxalvCAGe6WuahCprsvGqpFcSO3or0W
OWJegTTfN4cpCG5GPIBtAtrYL+1dv+TnQhuoxCu2gQ51nMUyFWNnh5N5VTFvGAqvEyywIrTejKrb
DLwwu9Qg+YctxwjPZpjBBE5eBGS9yVhe2qX1Xf4dHXNkP4eeOyW+5OCoaTxZ5gV/DlTqkIZwkGia
JS5tmR/Mlu8pjsoxUl7j2D5C5UetOYe0HK+NmLySvGVLgQQaJnVnFNm9YvE/qGZ6ZBP5Ng79SabB
1lzgfVLqvgGxxMizzrRsEnd0tWGyJnAxl/h55b3e//SBtXcNDdisfY50i5JKkwGX6xGCAdb2B83i
3av49tJzfY4ybu4pmbhOiZupD776n1gO9VO2W8xlXhQ1h7rtILR3+16foHRT3ICeRx3U0TbKrSIO
aKbr94efnTcy5uZfl8KHUdgnuqS2wN7uVMltbTDGp4EFUmdXu1BjH6ez9ZmsaZuxgGct9avP7iP9
oQjUA12D3N9+m5LP28n9yuIVhcO2NvCcmVwfaT2j/E7SnWVNkuwG5YBjlxzTMdu6TXbU9YK0Z7Kv
p+IDDTmjNDDCJFxpu6ZBhlkth0YxX9AlWIqMEzDRYIdITM0l4I4oCXV2d5QDBLwNFDOpoeJz6ozg
t8N9MExUBLoUDLOIyKbqXIac5c7yIjG+En+wdwQTdglrG4d8/BAyIzkcB/WwtoO5bAWx/5xxGB3T
WYOrSMWwGzGY0AtZLke8Qz3jHfVVynyiQGJLOu3k4rzZJGQT8iZ8q3mQ5xkio+gfCtOG+ilpcdZE
8mR2r+nAtNeSMheK1CC/Wo6PunqyuvQjmZUv8a7gkDxMeQjNn+tVX3G3IyyKF7LAf5Zv6b71ApFd
GlSxquN45grEo5LwLqn76n7GQNlGfEFE4Tm4HfCykujGG75w4nfc+QKHBs1gYzXRqQhoHgyqbVEi
aBN5oIcBY2TlNSXvIyCJmK9Zz1d+1DgHgx0r4Fc/GSY/7eyNkZp728m3hlXccc08Ef5l2OJeTF13
CIHPMci0N4oIEQFM8MteXLASk7TxIBHgMEhKz8rIaXX1yaWgolzHtojysFy0B8mtt+nzP6slgJeb
y7sYUdyG+TowHC5sZisb77MDgxq/sdMBO6a8lxM2fC56+rbBmmUk5HGduQ5u25oFS3lumQnplaCJ
fdxxQBxNzHVz22wNHHrumL1WfXLqp0T3cM3eL1FAiYHMH0sLs6JFW3i2BtoSWby3hNQY2ZBaTJyx
CWXN9cC+3OEHzTBP8UpBoeVmtrbRRXvSWv6YIP4ufIDsRoktbYNg8oAY7qj73vTKwUJAE0mmSJbR
kjViELfZyqeVydqkJeSJAw1/UzwinePy4sNZ2w+XwK9wUGXLSK28ZrHaSPKtIrBc4VuLNHKikbPF
ruWF0zqyU+1cFBfdIXwsOGDKtsCuZNCEp35M8ibenEoa61H9dQf/NG9UnRqMTBHib9vfkot4xc+r
LYj3qjpPqvGDRfdNNnyVMK+C7X9NjmMTDvCHw8Y4F3J5NhPzgMd7XxntE2TgB4Tha8UvZ5jUvtf8
yS1ZiybjIaLRLezUPkbFIV7mo8096B03VqRIh8AgOJ8HO9c+qhGnqIP4J3Q6bxOiGSpCPHa3dFZ5
kqtc1GuPLlXaciyOHRd3GmDmaWtN/Smj9LFtSEAb9t6dvta8zVDxVyMz2eLUpW9vwIymCEDwTwXY
hbjjRizDBc1Ifs/g/rDdf/Lscc4SKZZ4kDu7e88sa2dmyf3Ijq6bInThgtxXeI6bek+8H5Wn89SU
3ktZHkVPSq4c9oZKHomEsxJFoEW7P+rKOArp/tUqpiArJZETFU8llOJVZTd19nCq/wRpc+kRzPNA
3krRbQnV80O2ORU9OA1NjiLLfp81VvFda99xA/kYsRF6gVY/ZP00IQzx3ysMpCX3La2Cy9ITWhs7
HJVR+OwW07XLevKEJACsqis2PVkGnFnlniUzwkZMeJCepzhBZOAVIYkr4r5eJRVarwfc+dNYUrs0
fxgJXXLOgJHHsuFwkuc2vDjruUh3+qmIWsSAoILPYGHqbpBY/ajjODJxrAXMqNTiHFbb5my3V4rd
9lDQznY/9wdEth9nMndWnFwm9oy5NPwqVG96OOz6oJF341iyQHRgW5Qukw0dOKjKgbKFN4DWtWtn
G66TYz4zzZNUpYL8TTUt9c+W11jOBpvZ0aziv9J0fl3qbhtwwRVtEFK23BCL09ikPlU6QAQphA2z
w+qC4fa7nR1sZ+sqiM2SYh0jjIbNybRsTIvmWpM1fKnx7mYj1rGmDNfXokYIJ2Zilc2M6Yh6ujqN
uNRRR5EoIBp5HfpYG3aTQVdeRdkK4v1uyFBfW2LmxdSURxlJz4CzUE8W12/JkgWQwmKyGe+GvZ0V
eCx7vOdJIXO/B6nyqM2k9ukDcu7KSoEmTlLOZlN/wPv3XGV5Q/OTs4pFg/EgnLKionrJu30eRwQ9
qcf6TlrnS290l19XjRIh4Bm+LiZilmFd2jaxm5cS98cbOJ9sP5Lo2o7EyXylcAmZIJIPgV3kFMCX
KSWTZnZfKuxf+IdAV1OX6XTHxhCoBnLWmHus936gyHdqou8lbfs9qcOYKHmhaIloUjo9ouDeEYLk
Z7hEPNdmZGC7Y51nwLDQndeqaox3Yv7OzZBzTiH31Bh7yWbbo0Q22ouCpUM6BMlpMKxT5cLJkA0x
a9rZSGHSCnMg8JJfawgh+3aRRN+qmrYtlXZ+ndqEalo8ehNdVLwazAULEd3OZNbaa2782sLFZZvQ
CWU6tvFJ1c5/JJ3XkuM4FkS/iBEAQfsqQ0klle9y/cIo1/TeAOTX79Hsy8bExsS0KRK8yJt5ErfW
jDk+aeEMtHkS3wwZ1/uqmAwp1dBmAUW8+glHGnXYvcK1ZMewVaHq53+I7WP2CqiCKZnoUZBlqCC7
2GR2HnPgHAFQk0Q/6Dbzv73KhV2yTAifAd1MEKfce+k6sXMdc10cT8szu/8oSeiZ8Rcf8MMQ9iS+
FetsGDPVdyDXNZpyfnKiBOpBROlzMpZOcEcNaDszCAJSlbu8dHHBM1jRkDkv6aO/js2/Yh256WZN
zV3Usb0QE7YPfmQ7Eui7pyO2PepJPFdG/7Siz29qV95WbhkfnGBmSQ6P5A3KDZ/bMSB67IJceQiz
1ieFNxKU7LV8ZwEd/sGdbF6Bv4yUbhV4IYl3nvuhn6PEbp2zCL3pZRxslsFhtZ64TRLu8czymBfW
+q8eyvJdYJCkZNrMx5q9KWhVL+MVyWlhV32imNG1sn68Af9+aE1/VGJnaFTkiOFCXa/FXDMIGfz3
7FNTzaCJfkORW9gJfuFWfxeC6OQV0XZUi3rurMzFStLWEzNMW1g3+FYEOvWAdu0mFaeVRB9GGixf
ydZi+EzW2o2oUMguOGTsnW2zrWgJqzKX1aM5Uc2CAcSbppfZzOQ0wgAtUITNi2gEE+pscVjTVbWK
TZk7/cHJycRjYxwczCHueGiuG59Wh/5XmPVUSxEHAxUwd6QVC2jK/KmzXdm6Bl0jYcDO0mAraR1C
u+UMquHgPfNLcEbZLMMbUU139iQSTlJzXUt7CZk7dIbDMGe/4OwzjM4alaguQqILHauwFFgUm4+W
IpWy4Xcj1RBAlKY2qKwWPr0DIIglxWAboIzm+bTcW/0d6zpiQVOm7zNJuauTQfDPfSYMP2yPbVN8
q3j9UxWGVMvtnHkPQQpWkrgmtI7QLJj+MNkck77hPLfb55x5SlPMzXlaXSPSbuzWj4VRAV+musVi
T33Lic6gK3JCui+WmVA3afKJ3GufbBGHJEUGb3kY/ao9Dc0cYNRFcdgZ2/qYQ260E3Pwe7HIhhCm
PZ/0C3CBdI74rfenbFg7zgB0WCbDqdlVud/Sz1QmPypM/jKnrLfS1M17iU7kLC9J2aJ9s0OBuRGD
O1hWFmPEUTnlqjj+14uufBJTEP+OiycT9uNxdvLj4D7mY/istdOfHQuHYWVRbgQyMuRQuR4c5Sr3
xqV/NYYKxmjrBKRTy36YTwDgWPIntPXtmH7oUBapDiUEd+aO/dCXYA4IwrZHRbxoC10bqXWhdh3f
cSeogMY7TrzcxvaIjrWt1ySN+LEmJyvrUvpm+UKrXPIArpZ0zxraAwYobgyXsn+v+veIEMlOAy27
7RyMxDZzGmZndrUzKHfLM3QcjxbDs9et7w3snSPmSO+SSffvYnhaRjvbzxCWsMVyeQH/HqPqW0hq
GpDAAN+fzXEzbLveiQ8DVCh0oLyLaA6BK9JRxosxU1aM37ivRjrZKYQoGe8IUTCok/Sjq0DAs0pj
j4wuxh/eelFEmGN5f6aKXBEr701v00SNeMX+jEobGqoFd5mKSTmx/M/V575diokGvcItNolEdFBB
TCZkGst622YL+KKrOzAOCeZiueu2Q9oneBi8x4ToCB0GLdaJqR/JixQ13cKijON+N6/tbavHXwHo
e37yGM1wI8T5Q69VeRp6h30RuSUHNT29C7PB0D9hhfFLYtn6X8UH/chfpv1VB/4Psla4b3XFPYux
v9iGMVvAMJlvZv8LKy9eg6oD/Cgs28JpC9mc73r1Vneu/UjcYXqHEkQe9+qS14H9dxybXO2zUktG
wBEqWQLx7MT2YDwFK+4bB+bzQ3c1QeY2opXPJWfvj0UVlQnfYrJaJJidIXzoShtD4yDPZWGGe8IC
LVbLrEPE8SzSNm35Hqwl3J6g/eQKO+FRSoqWd5/5ZO4pYtqyJYDTFORpcQvEoGdD2wYk7Yfivl29
f/GUXadc13zj9f1pF8xQpvPvQ88yt3Eak/GVIVcmX3TzuAcR5/BBa72BB4TkFbIVQr8xXnOwV6mD
U9qTdY5N3N4Ac4FHv4TVA7FK91JNAagXHeqUfShx59cKT+weGgBSATVg1q2d4oMMNL1z0IZYFxOa
2OYClsGl8bw8fMySkN01vam8ch6iv8XCxIPZkpjwo6PYegfEwotcN7tPULq7SW4T+z0euVMgvMQN
LTia/vnfonSfwIU9dc6EYNjOD0pbl7ovutc4puY3Hrt0Swm74sOXT6xDhvmnsgfBDtl50SPtb7Vf
vVJaklIYnkwvrgmhoAiDeKtIr9PU9ri0zRMhqz9lQJLKIUbJx5yjdLN23RuSg3dX5cyADmXeOx7M
PiqcRn8IO6gEkWUylYeV3GB1L9rytUuukbHFZ7tVa0v6eN9pQQSkVG27aWVdEPDBCBAqNtU8/ivr
6ldQL45EhWHIc1lKd2CqeGXyZJq3rbLgNAge1Pggs3jae4HvYOpXDN16JFM9M5tuu46Cdi+b/tpz
RSnCUAS3y5hcO1pC7AxODtatT5ETF25LW1hegNUGZR8n1WDhz+awkTuTV0qydXVomAzy4R8te9W+
LBhyyhULdrn63xn6XFQ32Ufb1mRIFi5CbWmtmxyCy3Za6CLPyXiyzACIsafGu/puK1F9QlG72roL
tMq907NA8xMfK77ntBzbNo2hGzX57RN9oJJLvqC4FwRb/gd1gwsoHzEMCoOXsAdI5+5IZ7q7RFNf
ODQGBkaemrzWDOux7RbRNLr8ERIs46/cQ7xT3xLjmylPhZWqiyByKSdApwA5Sx7HWR9koqfvkpe7
2FuB9aYX76sq2P2ClqsjMP0ApfzZ/Z1VOVEdbut7PQ/zK/8VfNAedc/ZlSJaFaCbuS4Of1jo/hEE
J3dlbPk0Tttj1JUs9hm/U4IO4lWldBwdsZI4+8UJfmnmZYU3zv5+rrhIRx3IppNyV2LBZbBU98OC
CtdRLs+/5HKLUmzKXQ7J27QYHteeqB+jnM1cVnTOY5XWbCmqRbA2ZXTa0AwKFYBQBkspfibpjCMp
G0YfOaV7WTwdPFr0GkVzOldnKqXtPXNNh/pJJ0Xg0r6x8Z00jLo47H+LK7oNIwrz4uxbDxPUqZ8+
51+0Vh5ii3Nhh2U12A8B0kFigniHHoSEGY7+0XNWZ2dVYuR2IqYLr1uzLR2eOhha+uhhWLqdQ687
ZUEWnMq+Rzd3csKtemzQ0qTDEsTU973mmKlmVDekS3UVlAke9f+17kIoeMyvhwhMqPkd8g1Fm/7k
3jW13X0UYhhuuj4sHgdKx29tNedvwndDAr7XsukiW6IQCq3Yx/SVEkPplxvHFd8rnjULQNxGNNQy
0JprnWZC6Ecnsae9i1C2zX3VHlFLsC/YggM94DcUp8q+0XXmfU4CDOviZnpnA0DYCSt/Kf5v9MIw
SJaBIB9VOtPeZBZyWyjjSM7yl/7ed28hii9ysfwNUHHOypDpZi/f3FCdUTyvAoedKI254Ov2xi0B
FVbQQ/VndTPwMB5ypWNhKrO8/Kt1KDF1mLs2NA07//zR5Z1kkt7SC7g8EeCyt4bV1YZsmdyw2kdp
rW6ycLkShqx2a4rMixwpgok6R3vcD8QAIAExnY0xAaIhaWUUmFDuhGDZyk2jhZqAnOXicqnccc/b
Dwwkbv1z70v7n7aJPQ9m4o40ZtYaZYzgPwW4pgcKk/GvpR03AMg+l8lIOo6dX3hmVK+mIzsrxtyQ
2aHwoLHNdRwZH2amaTvrufULd1d4htBMrGra9bTtBZ/e1KavzBsk72pEIto2cF1rpd/6yskPDbka
Mn8kjBGFuuZt9UmL1XgmdgPQ0miapfcv856cpjjGnqsfuxKmZFQl7AvbMOFjYS/9TaesHFyAsEhg
Mm8DXSvfHd2Bj2iIUCA1Ltkb3V8LVxBikVvsqlQ7rkg6V7TqWSxyOVNx2eyZuLlzI5zc1Fb9AYOv
2Gl7+FMO1pvgQrDPh0VeQFn1L1ihhzt20zTu1gkylizic0iCj5xgl3yj4VDsCBeabHvcf3dLNkf2
VMSbCaXho2lWgYqlEVrW3r3weLXALtRv2fUuQYKpOqaVs9pnl/Lh8cf4lpeRUg2o+PYTzsvWzs49
Pq6bzMf8VM2extqUg7wZSZX65WK2fb4gOHHqpMut0Y58GmJXOydyTTF94HaZR3Zs52ZLMAVvB4LL
XEZ5NsGTKTGhgUJ1pTp3DnnHBWDSccUd/+ywQsWEP5QRHWoUQRFBuMhiZctJ+TkQAkvSoRKCRQXl
vKes2Nqtvq99ZCZRILUsLc25gQe/qRAu3tsleBszNPnCVkmxq9X6qlbFRgm6lEI4jRNMoAvepJZi
1uMo5SfN0Wa3UBK8bIZuWdmE5m3/vlKmmcB6bfASVCa1t3ZLizJtM+ohkP2M/G47d9RAi8dYZNTe
zvhlzMRyDuzXuqfVrz9wcF5/hfDFH8vxy5bIbsNARMDGgLZjdVBtx8kJ99ValD9rGPeXos1p46zj
UnvbQbEY7H1P3q9OGwBj7t2oHfNgX3KBu6nadGQVyIZquFbbqlS6d7RwhY+dcKdd6I00aVjIdhrn
3pKl9sWs5foCl7c5rnRHkwS2vG0Y5OMDke06au0VutEgKZHmOrptPSf+KmcGDyRLxoZViQN5WNwc
A8d7Rm/oVtdjhhonykMZNBSRazR2ouSYt4JAUgTmMr0N+lPnQ3uf15X7DVgAupuLqF9BgVz5LbP6
W01nHdLBT7cek8OOOP+884ysbtd2wcmgihlrYcpHjUVUxmnPiqReZEamPcHz4nvJi8pZz/HBsNSr
6K2KPPtoXQIqvuHD2N0B5a45mEFUUWZq+cC7cF1BIW7S4Z5DWW3oOJmrEK7Q9JfS2GBjEUM7oOyW
eymy9M34i6CWeOr/VBNPCBYMCnJHr+ACZLE0LR1hYeVMWwipAJEDsCdgaNmKFXX/V6ZZ96MX+EGo
8tORlElx7pKqvatn8y08L7ljoKh4rrA3h33XkZhauTV6rX5Y29o7EwOGqMdOcueNLugZldRECUnL
zQGHe9uz+WhInHMDYkEXZshf2ZjIXdkMJHU6CMH4+1aNOdn/SCEVb8aVUvYF1EOUDLxsEvH+umBn
uiyS6wPMcbYsqBkjgZv1vUgm52VImdl0SkqjnkcPHGQQRqXrVEeBhrXJs+UN2BvSOFdjWB2eQLlA
i9pVvYs2tzR8ZlyEC4uxhd0QeJiMZObBAa34L8VYRt5Fx0dRkSZ1K1x5M/APlgLccGRGH4fjFcTT
TZhFLMrUYdIgXGEmNffXI2zjk8Lc1Hx59zU9LAQ1G2hWU/93AX0F0DS+iz1y7vFS57seFhV+lvQf
BxGoXGnelxm7cd/H6pjq8oWpadwGwno2wWD28Mnnx6Kym5fEE+Yu7BJxWevsx6HGh99okCR3TVCI
yBjNgx6m+oErpBPR6zW8d22Jau0orHOtZPuVZr/VGrA6pofyteWDsrPp2DlBnLJOSUzLbkth9b4X
Dpw9369uwPthL0nXxL5+5vh+uSYQX1xoEZaUhYfFjArOAA/KltL1btc50jsEDddireT8muSUOwfD
1F+arJ73XJPw+ukqe2bZQX68xzOcgTdONytRqc3aZ19hlTXnuenLM4YNfuswllADEszTzTTKS1m0
KC7B6DKBJNAOcXs65TOgMnWc1lo+shzC9T3UGNRm4gt4ea4/i0TmDCPrCEJrNp3662pR3/HwgWJI
01/YGnjZMgX3J1aYJrKGLswsG9VuUMip6B/w+EbiNm5r2ejKNdM61Gnym2pvCGYf5o6CuqTrWb36
DWK7XXdbfsJ0EU6DguBoU50u8N4o+AQbXJ2YxMaGIAbGpY2BssVVeHwqUVYQSqpnMzkP5ZS0ewGm
+wAOVHz6V5t5c00b8hoxPDpuj23XFbfebH3JUvdRNjim2xDw7vd5LucbsCSamo38k+A1tcaVwN9r
B2R7k05EYdgt53R11D6x2Re2ovjIygGbsAND159S6nxlFSX4LkCiFebS1A13jTHE6WRxG9ilTsto
L7BYhJ5dHbJ18PfJUvZjhF+NdfUamq3yLO6RNsau4FoOnJjxHBKbXS7BUgP8ip0wvX4CioeUFcAX
BP4XpCsyYQNz1LltGpsSznIEeM5CFcc/i7jhaI9j/yuHMX3MvCB4iFPsxT1lbfc0Ll7RVXHPeVkW
+UyieGkavOwYeYkkEbVJr27zERPID3tk9y6uTXovA1KCNcoyjBNQXTbpfpGyc0XUJubHppulOURJ
aATOa0dx5DGVdX8gLUvY30sEOBIKnHULM9VLVq5VzOkHyyYiNEhEXAy13s5ReIh9W53a1IRnkIjJ
Dhy3JNbRZVvN6bwtTOid55rGOd/Ub7R3qygJyf4WS6OJD6XBfpSL+tM3K1k5zaglrbGM7EVfzZn8
VCun+ciTAKdwYPE4z7xRSg4/XHBxddoixocCwN0CYPJsz2PIqw32oLIw5/N6wDPSw0ywg/HHdZCR
yxgqajUqYAelO4QnF3UdH2nlw3xKWJX8UUTl5/1AL/w7YY9hGw5kn7M6nDexd8Wby4XJrw8wWKiW
YUeXBUmQUec3oTJQkevpWft1cVTA47e+ttgNw5M62v4cXLRDUGDjNB2rua6haXyTJ7Zh5d0LbzlX
GTcBPZv8T9xWP5zBYM9r77olavKnaYnNs1tNDYdSTqQz8LGNe6n9vgBmuzhmKRjzMQGFzO4zgnn2
Unc55P4VY0fsmzRKBbK+48UCw8eqmgPuBOb8IPxN/OpzhNfMX4rMDmsnm3NrOgpRtc+81/YQaFPo
eHwCM+wCqI/iJQFLgacN06+AsI2IuiY7ZTwZbHK2DbukWzPUZUuNSKtdJbdC8Vc2rr79TNhTPqkq
xwqi+O/k2V/kg5CLdTXvSh0zGRgiQchF8XElZ4ALGGudaZHxrJjNRz6z5RUx5zXbuGM19enf0vLY
HyCZHW3L9Dch3TQ7HBiYq2vQjzclFBU+r9Zo+NEw2oI5LC5UAuNZmQc34i8pjRY3/LW8FHd4l4Tn
UvXzWfHOgBpv1wv8Aws5Nyx7Pv8xEPEkJryKpj0v53LuYO5nTXKQXMOiZZnRME1yBYFAnmDDnHdA
vJNh76ihOeRB7j5r5ZXPS5bAWPDb/IquUBt3IH2ZaHY+E5OKb/tDlPb2x0zr5v0CfDaalCSFHDt8
tpQTMfvH9i8w0Xkn5smDyucl8jkx6fAqgwKrJikfVPSB0Z+sOKthC1OEGKf+pnes/I8TMCvbo/IQ
TaZp39f4zpqsHD8M4MmnZkxwgZnAehkqNpSsIdEiZ26LsMUBl2pcA4Uz2BB4F0jYASbAevbUgdUA
U3IPcBLwj2EnmJtHQNPyxvLc8TPuXPfKHzP9wyzhhBCgGbaybH/QGNTvPEmOdLZye8/OuUYHIB1W
q8DVQaqAjIzjbeKO+7Kc0urTKwu1n7QZ3+uJGwZwEgZuHXxLxVdjSmMVVdrB+BK4Par9YKbHtPOz
czOhn0qMbEbN17CL0ilHjyw+Ahb93OHxMIxLZz10aVDdl4HXPdoIW2iraMNKOmR/vBWPplk8d2sV
GVUNcPYJiPCqR4HiPsgmbqLnQvu7VNjrXegyTpAjRPdhu4LTad8YnTOvAcGabFS/3PxiOq+PgTX6
ESnj5QClsD/OHc0DAr/WZ2lrvWLLdoZjw7Gxc1Y+X5ZjisuisYYsQtLtnUOxjztq/MoSTVPh+rjl
Ag1lVpPNgVrFEdjIX8YfhjW3vH6K+/5msBgqVtoq9zAltYwG+l6f4gBnLhy29EGSP4fgD9PtNKk8
OEy+rsi1e90h7tYRMIe/fPZ0SESk5zk0gAbyDSDkyt5gfC3TBbyWU3nsBa6pE0aEo2Tr9MeMGMuF
FustFR/0DVOwfIAPCzlY8A3W0rbu7MCZI+5h9lH3Y/pVt9I6qTgvtmtjvmaXHs+xqbJ/NVA+3JBm
iGSu20jTZ02iOFMwrhIVyRUrL4tjLpDUBkQOzR14VrGqpY0cnEO5IDvmmX0w8Ls3iyK3PScuMIY8
HverGnzcp1RrNOPsvfetRrK7nrgLab/TrKz4JjCo4ZvM9H8Lywn+OkvPYrHx2uYEJ7jfebbLzwOm
QJJ8VBO+xLbz6j0Lifjo56RxYtpU9rVocrgRvnUs0iTfZ8lkccIm9V4tmJY7O/g3OhakqCseDMEH
lk9awDeRsHXGtUM7hMPBP6I2sPgcrKdENM75Wif+ZGBaQWCAUUIkBe/C5MpTXLDO055NR+E4U1sT
eB+MF/aF1gDr7MEdZFIBPrVV8Jd3RIh/WdZdXVVUjW0z4QNjGho6PopiAhBZhPmpdPF2l3DVvBBe
M3IAQPby3a8tOI1N3NIeSCYnDVd5toq2fXMnEDQeUbT9xON0r5iDbnLgANvew6VS5nly67Ogumge
fb5Uo8YLQVagLmhcmhu4gqn7xaZIPRBH/8YDiERHX/ph1t646xLlHULugjd0VchzYC9DxEe4PZQr
J2De1yFJ0ErDj3KyKCuG8IPlnNlwqRQbWsWwmXrUW1D8NWyzHu2EB3AL0czbuxXuyhaSyIZlTP6l
7KG5dYkI3DIn8jwqQR7NYnNomgYXpjUj8Ae1cx3n/D8QA8hNwBACRwcekaxLeo2rL+kh9TTlsDnd
bLlnffOlzxyQYxxMOl+dKI/95IIHFnvgilxqUUi962XjRLao3tDAkn2HtrhdZtti6rSyM2Jeul8s
n6mpasW/NQ1fepIwL15p8UrFtRs++pMRt6SO+ygsMwYrQnBE7BU133iaAFxg86PNMNj1a1Jf0sq4
x8TGbpJAWOhhfvisY+/YRwZvMsnTB24m89kWPB1rs7a7NF/BfKXkCGuRPEEoOa7UcJLl6tjcUTrM
ILaU6GEkG22rLg9FReaa+YAEwWABzysBB6e+0NtG1OKE5gutoszas/A5h7bhtZVH6cW/twQuoRF5
CDIYuZ6i8Q+DKrvHqi0BA5WDuIDoXreZRCsIvaw5hmw0jhhvIR5IZpqost0uMln9OtRszTlw05OC
sehj/1+YnFuolxsTjP5OU2SzV3WXvTn1Ql0I+iE2TiT9m8By1RuWJzcarqMF5Iv2MNro0Mhiznkl
YH7M+zmMKoOrNstmOBwaW7Fxqua1yPz6yXJJ4nJ1XvBwoYMXZfsnXIwdcUpAsWQRcxwL4T9mYuii
DF7zKz5PAB9lwGIKnwK7z0YSaGVfY8oJ/jyg5ogqPnRTw+IUkyo7XEczTQJ6LTA217LD8DGEyM/B
yLcBf+m1F1VYL05RAbEo0/7Fqgy0LJaGdyCl+Sse2+oR2DuwDgfE5LC2ww6lsYUZLlDii768xGW7
/mmYwi5umj0sUCx2eT39cqhwTQ6TiaEQiHxM/QmgEUZdF/fPxmNapFYDwRn4mili6jXGcj61sW1d
4goJp+8QKPnLxIJslMRcPIoDEO73NOCzsKmnFBgynrC4nFux893iH1DQhscVcAHx0Q7DEp5ecB3y
0ST6k8jJ3wHuxUmv6fI6IpvvWNDO0ZIAtMvqMWQiSL1bFmzNYYhn7ifkp0EtUKozWDa20aJpyU1D
ZAvRLrbAZsJNUbBjrFqv2arB6+AQ8wnqTRV8F1AhL10A66idGWqFWNNbLnYdVxR8cE9tUFSHYA6d
XbygFWkJBKSdVf6M809vNccaEzPen7kJDOhONM2hzvCGN7F/MXZLgra4rN3jIMCgwPoXH247uV+Z
fUVq+QSGPDgs29xkw62Mtb/1pmKJ6jX2okCE/VuuB+QEn9sxhe8CgSY1F6zn8puXnxRqXvqU1BT0
dHA3uIXpyHfUTgbyO+yjyzqsLthJK4aqhsGDspfv/uojbjqAOjV+v0MKMv3Mvq/Y20YN33E6pT9W
A5wyL+Iskl02U+96ZWAWM/5ofHAQrxWy1txOrxlurzfBvIYrl/SpPxvD4jymsShvp/SF5XDMWF4W
T5rqkccQaj2W+2UEYqXpG3M775/n4L3hf/JX7Svn6GKTOHUTuuW2QKvBEl+WmGOzsu8uXVF3KCZd
deKgWl9s1Vo3Nnv8Q9lNnC7MKXJiaMIdw+0w9wnjxeITdM3bIJLHCdg70H/kpTJ8afVL46PvSTSc
+874wTnBfY5ZA2sdvlebmBl2wYJHiLJ1/xompzr0KVwbcbKriY4F5NqDsovsj31NiAlfphfUsuK3
UmyjBSayO9GUXC/lZPbhaMoz14zmYTWVE1m0oUWwWugt8IrXzFJdsx2OeUPvC9C4EKU2QGCnNGXn
JnCVj1WwV7genVNa3RJlhVEyxaxH2tEm8pEjQQSwf660lPE1m6/EjQDeaa8r3CUYPlkE4OkzKlu3
tt83e86QbD/SIsEvQQmG5sq6W+jt5VFQPZ77Jl6/46Z0+OFfvR111t0kQ5Ljd7Xgtgv+P7jJzqO7
rortrGl2oTOGh0Dxk/J64AQCABLLs+YVhVl8UnrkHr28eRId5yGK7//9c+S2YTVvpAnpQCrMR6CD
9pbYU/o9yXS+lSuKHEsZbHqdFzJIwDuF9jRVD8jCy9vccAqwhm2OuvRfus70m943H5Jd0E9cxoLN
UhhyS4gZp6pRvC/cwDeuMtmjxW7msCobokE58qDwip3dVNNu0BUMO+RSJm4hDkTDawML+lN7TvDV
bzKPwSoEvzoN8b4mQ6vta2nMCAI4RMTcjv4DJOPupXEg81ybjpJzaArnBjNfu/OWhdWnUMttl1cB
X+wxuJM1Ahn9fuUhmUIemNkPcQWxgGcfSB/HEvaXDt35gZVGBiO2/sLWk+wd7ucPXtrJo5lByeVs
ELEW2dUNuio5XGTXw6wAzcVTn9ybzvuGV1/fyGYm5Kt0cFGFQnWtBUz3lctwjbGck4J7ujRN/OR5
GCYTv0VPqSE7Fqwyn2ssVXubi86D8ckZZBLVQWl4RGPeBnf9PPDhDJ3rYEb+IzeiQC7kp7YI8kxF
sVAbcr070buYHbMAdxX3NfsKgK75bShu1zXHlB5DWo8zEinu2A5P7gIFk7MEIExCNRNeRos0jkRy
nZaMb2jQfiXXkbnuuvk3gND4XXlTEpW0gcGZA8ySWvF8QLWsn8W8JDTGOCPrLeI/eY5Lx1dieS4V
FMIYl8l59MleU0lM54QNZ8BZ+EPa/XgefDIDbugsr3Rk2ciKsXODI4eYuCc/AtASeY7QBPtwdCG5
jSkE7zQ8uHgm7oB5ZWS0MHNQfad3dHxN2C9aRLQSQ7FFqlrG5M2CsqV0oY4NCCiAPmNYCmoTpXPT
Ys2PPDWHp65a24Ml8dFMq9UfefEYowfo5mPuZ7vEroJziTN2xzzHaTRO7y2uwuOAc+apC1baQSe6
FAEq5BEitD4B/OR19QcG9UUEL7EUT37p6l3eLM5l9d13e3bhy5d8T8eaFQWGy+BpIl93KcYKQ/fI
89G5WLRLa0qP7FZIVOE7OCyhQzq2w4nFlpWXBK2UacviWeOjFN5ShpXudKFI4UDg5jJDMntYhoWj
fmjOMiQyoKaOy1hss0Wf6/oIXktg/57yY+263SccQFIa2EnUAmln4gh0xHgCt8WDCyrIwrXEpbX6
cpxebJa5mqM27Ns7nit1or9thSm1+uQK04HqvqbmjGgJzPpj+0FXEkHi2Zr8jeRKimPRJnLS4wFB
zeNa7ivJWYnXyBQ9uaSCAI2FCf1J8XJxBEpn562kV2anH/HgxsNb3/fDoxiofEy6oDgki5E7sGvu
DoPuJ9t/loJANy8Nn5y9NyZg2NsBEAOB7S3GHv9Y5jAF1BRy2C/238n43WVgfU/YiN3PIPExJx3C
vm4orNFSf5q5EAdS90EUVM70S5mRdyPDHG9DKL7B9VVRD3f1KdThZ+oH+Np6JAPWZz/4e+WetQ03
U/R0FCRob0GrcYE4Ew1bs4fiJ5qD6zCbSWLhMGvcOPIXAoIOxV47J7Gagx9S1tUYu+GNb1V1nCyV
PNjuWD05XBRxj49mjjqE6Rsequ9uZDnRVg03hiDlQxTPYq9tgaN0kGLj+1a9M2R6N85SgypkcNua
lYwmpsBmPyV8+caYVRPlfSkJucwcjJXahIFQYJBvlpEmLXiIIf66m5wSjB0/Cu7eqVj2QVn/syfK
McE9lV/j0upH15+sz06jDFW2GgkkOk8dI+UdmzVwVCI2f5nzPrCZeUitZGNoQjW7fkIp0jN+hTxv
fvjD8UqjBm2Q5cpjk7OCCtp0uDGl4wAQ7vrHlGPnmLbwMrH8sZdgq2rXJNox39C4wvrCJhZXuPmd
S7X8TlbkaZ2MK5NvwonUfrzEJ/wAtEBN/oKrGLVSrFBoJnpAcEthaRr8fr0Jwxm0cRoUb2OMazKw
WTUMBZ8GV2j+DpG+tmNjWYhtfQ86vx/w5ugPqigRlIvShzMiAPsTJTGmObKbsbZFQQJylmrZY6UO
yJSQphCaMqK1JjwZGg8vwDyqg10MhNX7hboEloxnAij3eVFwsnj1Eg1ugZKa8qaVAD4Ick3pNigW
weqG/VnWTAwBOO7Jzwicx741XNzR61g6YLdhTeBwx5iWNtkHs/8vCaf/kXYmPXIjSZv+L3MeAtyd
PMwlMpbcUxmRKaV0IaSSxH3f+evnoQbojiA5Qai+qkahADXKwp3u5u5m79K4dEq7bnzpS2hbwZ+C
UGNs07anfZg7YJZRx0WILjD7+t4Ese5yCwzcEAx/HhaYzpoWl0o6pMoXwEdf8kf8JWua/1j9lKiF
A1+wjYZuq4EuozQW+3y7DL+2NeAs1ZSQP0fUEPiaa9yXGTTSDaCNn2bb1b9dEyVDHclfKcp+WRRm
DyBxsgNGcf346+LfsA30baPR1PdU9jnqEcgLjmKmMqkYniCC3rGHEJD8lqOmuUkLGpRWpLfb3JTR
/YKP+0D1iOp9y/1tU3LwwoIT4W2BIxQ6p6ie+RYUltpW0QkOzeKRJtbw2cQz4cT/F1ODypN2ce1L
O732eoh9wJEAJco/pRowJrW4/Gdoaj4vhVDleZozNdooiqA30PtNzUK/BDjZHaqeiCFSR77jQdpA
NAjKu7CmuoO4vLVT6dihIKKJXZ0Gxr2qhD6+od1ey+EnZzRH2/apaST1M11siJK6Sj3SFOa97nCt
5KyA4qRomI4aavIcqp26K4Y4RzUCwwBR+LDcCkhxnYZUkMF/xCm4TWbpqAZCbRoQmu/f6EWNlo1p
gOZ0kS2ylMY/gKChiQD/Hfpl0b4FrVN9VdHtQmWVotJrrgExw/TYuBkyB/FljeVX+Ii74EX52aIX
vhfOiw2jgQve6FYiD0BdYX14O4On5yN1QbSIIYqB/RwbpUmtf3O5KHzkCQ2xoYnkx9ZLjE9eTB1W
Anh/lLMMzlpn29DuwQQCiSwoxRu0dGl7w8IC/S0MRXkwW/iTklN/HeoRNKmiTyv7UMx5P9a7qvK/
6lRvNlFDjYKKun5gvVOH01sdZRoQayiKBwcE7gBKyGi0jTqtksQFJJBtOq3ck6mxyPaTUaLhiPhH
8ZnHr3Jo4IvDisY/5T5XFLZK0HAlVoLuVuX0Ag8rdc+CorZ82+VgkTEjC0X2mnZweh1AVSQjSmOq
WlgbK4rYb5nFZ4th2Pi2gS6+kcRfwJV/FpVJvmliLI997IZNOyx+Id4L4IlHb4mqrBluh7hHYgyz
4o2dQ5PtPVK51KFbVvFDb4JcMo4DMFRQeX7xBdcY9WBlUXsKPcPkSGHZlSo9VJpnA11kdGUsX9Uf
VBVUOwe3AmBFq+mmUsDSdZEj/5akh6HSrH/SoMKG06Ir4DqApq57qc8tzg1N1WzV0OjMGKo8sYiv
dVfnJdynr5CW39whu0mV/tv1EHOTc0IYNjdpTTUNXZ64qFP/EnWQN+mrMjz21uew4s4CoxiW4vU4
c3tzBqEIW9UV0jPO1Nif//P96HNd/z//S/nfvlcMRh/byWsWvFBP0DOs5Uictf81hw14Pdb4my+t
1C9jWZexCuhH/mhu+Np3XxP3t43Mt01HWqEaHsVgwh5Ab12PqGjzkLoshKmxC2xwv+OXPBueiwOl
Pt5HXtMWVQEA7fXwCkcUSN4vMK83tUTNlEp9+9O2T11IrbBcGfPCd2RTW5rQdUWjITL5jlFHAYTe
cvL6I0q/NdDJEpsDbXt9mAsfEQaOSlFFAU+J+eLlKGmCazG6NcmrQCob4F+Y2YAs4M6kJ8d+uB7L
mM/oRazJ2g8cWx00jCxeLcpILVQ4HekJpf+4HkVdDGNrtmkwdzZb4HJIwC1FK1eE4dTGAeIVebG9
+dvAPOHmLdffDM3ZNfW7Z9zheEXzhyqmDonlxU6fSFi+w2vqJUKqq7vDFO/6T5ttfqHKQmaeVU0x
xv9d/rIuyitJ8mz1aDTlR6G+g8P9fT2CMls0YwiAIKrJeWByMF+GaBSw/DgZaUeeLgAIkJZQHQRE
Gg3boPYfSQWR45avahd9Uyi/d0Z+GvFXbhAdsGxCTRtLtw33qMP1nzXbvoL7hKKbihCyAspk/NVn
eynH6ZLfnJcnoze1vVwkORyePsfxYZA/2WF9KksDJSa45lx4Y27Ofx+eTSSTcBVTt6YrgiKUB9ZP
LXjygw4rBlTuTEw0nzNVVC9Bhu+gPPgBnQbZuCvZD4/Xw49zfpG8GL3OX4IDUyb7Tz67AXm7p0Vf
nDrlczGccrTdcKaBjWdb9U5y765Hmy3/MRoi+7BMVc6AP3ntbK4tGiVUWa0Cz0Oa1dRrcuOXlsUr
UzrLG2MUyxDQdkiRpj5NTlUCTDU1ihOgW6fxMW3/1ba4bdY7LqXXBzTfNaZtGNQ7Lc4zWxOTc4bi
Y55bbVecgC8eC9O9bw3t6XqIpTkzTJ2yjwoAQZnOWZH43WAFBZ4mkOGOyL+on0KlQlAmkOSVc2Vp
MQhVZTjsU0XWJ0nQ5RklB1panehAY1qsfQCFuW1NaNYVXcpIKC8dclbXh6csTaEgJZATdN2eXQnA
vdZ0oQkaU3Pk1m7uPUoE0W9EYvYu8Zu6+dIG9acWbFRjI4zh38a2vs8rcbz+S5Ym+uyHKJPjpsrb
wuOeXJ0qkChm89qn8CfzL9eDLGWb8yCTKc7rrAQHXlSnGrdM6SXs7w1BBQ3WiXzC6a+UPq7HW5xd
bdxvNnlX0cdBn+04HI+MMOsZlEzhvaheA8e5+Z9FmORPXGAbRQeYfaK55nKLhl3aOSvb7M/cT9MU
q58qvWUJaHiTfWYLW251oy9PpfSJknhKHd9XPtn5VwUqru7cImiwwW5nJZEsfqyzqON+OZs8R5Rx
gjt0eYo6kA3NXaJ/dlC8GxCO4mFeR5uc6vD12VTGBTAbqaEJmSxpmNr0HHbAOCD75FUn7De2snIX
t18951PmHBDkiL27xqdxJf0CKbEy1sWFchZ3/POzsbo+MlGZ6xPX01+om3xxcP5cGdvs2kpi5pRF
klzIuoVSxGUMxwK64bPdEVBuKDPYcKZezfKTWj8qtrhRyt+p+KG4L1Lz7mXPsbe/Hn4pu1myQitX
J1WT4i6jU0kNoxDw8qnuuTUD90m3ue4iCCKU6iYe24Je1HsnaeDlej3y0tyeR56sI91DSSOy2CIp
Ws4DVhBxunKwzq9Wps3AIKlptoye3+TIU3pQmnGcMbMmHIPPVsn5jZDsz+vjmO8HISNyxNej58I5
PkkmeK1wW8gM9kP+wROLZI0XBQ3i6DEub/v82VLWTofxm1zuBi5lMjwYXdFli5fj5TcLArkbQO+w
KlFOCRAxrwXvDPgHKqLyRbF2GVvYfRfxzMkZ0PmN6oLgrU6ee3T4UL50L2cuugzbysKcqkCX4SHv
7jtl5ZCff7/LuOrlOBujLuhvkKbJb13w1Q0eveLIAr3+/ebrkCjjq1hFy0nTzMnhk6Z6KkOTrU7I
Sd546fNQriyQxWHQg7AUS+Y1Mb1A0CDR+kZxipOA6pgMnwtus9yOdjXgxutDWVwYgNwsmwuLOjvX
akvOJbBE5UlpqfiY7l4xocQUKmqxVU1jLRr+/ghi8myGRYFLZZNNlmJYQbcLTB2h4AgDD71FSrlB
kuqgiftQ4L0wKlBJG7B21we6OKW88bkamViW/XlRnuVlQQUaTQfeB22IaAvAZx1DrPirZdxdjzO/
/bCreZbZmmYY3BYm2dFFs6KHbFaewpCbie7sMGO5Czt9JczSElSFSunHwrbCVidLULKMmnaYVp1M
mA3o7LSHyB/sf7E4zoNMdlMGqLGSMJk65Txiaor8dCTL/GtK361Yuf3MSzEcaOexJmdaIXKa2YEg
VvLJc94AS9Ow2o+22JJ8ksUj11VsAfpIhgPvbP14JXEsz6dNmWt8gZjG5LPBkKAaWCjVyaBoOpT1
E4Cqr9dXxtIKBPatypah6+T+8c/PVqCHjZJe6nF9EpqHEt8AROdZ1Aj8H67HWVqBVOosVeeEsWaP
wygXFv2mtD4h34SXsgusGOHBut1fDzO/BoCQt20SB0lw7MleDqdpO811oSeeUj27MUGBDspdi0O5
/6xiKJrdX4/252Y6OcEURmXaKvg84COTtQi7UERSMxAOHTrNfQ+AqCXGUQpfdfGsunsj9UaK+SYL
xA366FsATzc6xWlYwsjQU6u+/nsWPqai6fr4oOQU4Ep9OXrgWZoI/LA/+caD6Ulop9Katu/1tafk
wsekaMfrm+KdxrecrEu549HaVOpwMkzU7//poYoEwUrNbvxvTKfWEMwu3CKD5/FkLD293qTzM/mk
l6Nv5snFQTEIboW495tuZdUsvECEYoIT103eqqAsJ+m/AAucuhwNJ1eHDMXsJaEiAzsEhCZgoGN4
Lqnlj9o37ocgWFlES5PJjdXgZOWjUc6+/GiAtbUKREGPNGuwgz/rBBLmiX9/0HAj/2+QyWxGvYoE
S1L0J5v9jWM4XZ3XykBMV1v5bAspi0CWDVXYNix92mbQsNHO27DpMbiH1q2W+Gpv/3qRc70RBtUS
rsKzoxoBy04A5GlPsooodCo/aYgpRcjeU6tZyb9L+V9lQ+katXjKQNPzOUaAHJx63p4gteBjbiPo
lKZ0dvXEgjOtxv4NeobYVUkw+nI9s1/rssvfVBOJto6LLChruWv+fpNf/KbJp+wNLGUxS2k5k/yb
Kv7ZSMdcfbbk79eneWlPXMSZbHIc5+NcVor2pNEI68JXOYCw5W+67FNuvTbSrq3eddQcVqKOGXOy
7VWOCa6xFg85Qx53y9l5ZCjcXumXN6cQITwkjSO1gI66pU+WdQfhRpshoO2cvCEMU2jZSvSFnIMg
JNsQlrnMj5hsRcmOWluyRH1S7O8BQkgUigEgJOmDY6xs+vEjzYZJa4fnHPmNNHc5zBL8MlX6pDkN
6u8IWNJYJMpgOAfZSgl4IbuolEuhElCEnp+7QkNcPIXvfKrR/eTwOAwKxjHa2hN1cafA5eDcoTQr
KHdfDog+7ABUq69PUXFSjJ3b3GnBu50dGvWR7vWuUg8u1jfIm7Q0tALx+fqyWTj2x03KcqGxSWVl
kr8zV0tSFNLykwqJ227yTYscbN6dOg/MD3TDIdxdD7iwUjhj+XQwT+GETUtWJs1q/sDOTkoMKMK5
1b0nqQBcjeIEaIaVZTn++sliuQg2jv5sT+SW5oAPtjJ8pgAMJPdNvZfKVzf6GXrvIoRG02k314e3
NJ/nw5vMZ8Q2rMFEZicniT5w0N7Unrqvyv4ew2ggCMgyDu3pesiFHaGT1GmSCOADaNhdDlIDnZHU
QslOzUvUfe7FnRIe7OT9epClEsBFlOm+a20ASRpR+v62hbSh+19K7Epq+3dBaRoCvNQdHHwf9Gjl
Gy7MKI031gtedIrKmrkc3lA1g1QNUX6KwChtCkm/T3FKDqBfIIO4LYCWhdJaH3fhLL6IOf752boJ
LcO24d7npzz+5UjSdpRxuD6faxEm2TpWAKerLaPKepQDYzygk5UIS8cQqAK8TS2NzaZO+8TIiuQI
xLEUi/KuKiGfSO8RWDDb/KQ7L3GDLsgnQ11b/4vj4kLPYWBatOEnXytUpTyqLZ3F2FQfuZY+Ollw
+y+m7izE5HitUzjnictKzPS8o33lYvhZBeVKYlQW8j8Ahv+OZLKTU4OyuxajTmojmuIjStQOaHZg
2bxVNR9nasvJIG+oB0cO7yyp3qh2+SXy5Vt4aXDpYJ+ic/v1+siVcStP8tnZb1Kmd8Qhj305Cpld
B5A9LGvkEZzMrbdh6bcbL4sGGHTGMWR6dmi3IfDtQ2upbVieLs3bw8qvGb/l/NcInbSjo7doTLKr
nWXKYMUm+q1acRSAVnwd/BaY/bxUdroKiFy3901n3Lf8ChW5NU7QQ5HLr9d/x0L+Y1L++zMmH2qQ
w4E3D+s8rR9FA+8UbaSuAkEEXOF6pOUt9d9Q01QbOmGbOAnnSZ5Cq1LezfQ5j599+UnP4FgcWvdH
7/UrB+Zi/juLOdlRSmXGwHM5MGkyvhkj8cJDmL52wYqmO8XCe0r1Vr7s8tL/z4yak/TnqlaVRc14
bNqPWvkcW5xen65P5cpHm/b3MZUwEZMlBHDzHYbar4bpjv6/+6IV++uh/j+75r/DGX/LWTYfsOHp
utzITp73XOEEqb8L8XnUOpAxcbSzfxr13e6/RcZBt9dWzOJMon1Dh9qiPzdNh5kaBx0w++ykFbdO
08D+PbjA164PcHEuz4JMxle2IQpoY1ZQylfUrIX3VXUPAs2m62EWbm6GZggqURQwKJWMyelsGoGo
V+AFuCpaeDW1v8PkYCCvoIpvoOJXQi2P6L+hJmu+gXTjt4abn9zgtte/VM1HTWevFCtvibURjV/v
bEQqUtthYrK12goOIbr87UaHylxa+D79myRlwnbXFf6a1ZHjNpNwbhszB8oervZoJU9p/mTWK1CF
xQxFIdDgHkgJgZbG5ZAQrLejwGkzXi2PYfyjTg8RTix+c6zEq1FCLYgQwVwJuvS1zmNOpjGuzKAo
o5ID2XZOcQUZIS/2kQLrOkz6f5E3dOqUlA5pffGOuByfkssdHs8a4zPNRyNDV9VqD0hZ74DXrNUL
lu4yZ7HsyVzWro82bMBFA5OHjZx/LwHrXt9SyzP3n9HYk5mrY1SVTXccjXwr1Z/N8FOR/fC9l+tR
Fq8y5wOZHNQItoSN7TCQOgwxk4OCFH72qEgk2YMUf9K7eE8BbGOJH3qH8cKTZ//SkPEw/k0y5K2p
Cd7TiBNO+2wy4DfIUwU5P24oioyO2sUPJ1NXksfiZzsLM/lsqa+oQNZYjmXxqfC/OMZaqWUtwCQ7
+T0i5R7WCacWgLyofpnpx/UPtrgswHTIAKwV+ijjn5/nJehWGIcO3NzRGOuUXWt8TclNkVi7ra8F
GhPkWSC7SXwED5kq2JKInr7pyVsDlK9vP18f0OKMsV11gxPE0OzJru3bKhRDwDofUA6GE8WLZw2o
sbzI+W9btk7NhgV2ORYkovs4CnMeqHD0c/AgZvvgm8+tp+wV396gEYOJ6FFUPwbjPnQgL0H9th8p
iqwsv9mRb3Hc08pThUGnV0yPfMwz1Lbpy/Q9zCT/1ktd88FrhbjLetNeSR/K7G74J5Zhcx4LkBTT
HdWFABOidEjfYyTVg4BCa4e3VblF87QuH2sEZ1Kw8/DXbtIqPAKR9eEZKn7yqIcZWh/qTemHVM/l
lSmYnav8LJMdzjNZG7tWkw1S4MrRS1mTv7slrDizwiP9LaWQpcC4sVbKdLMlPIk1Lr2zJRw1hZWL
GNFny/riIXwLRfTGCzDxgXZxfREvfdjzUU2SdS+bYZ7nbf5uug4CwJAo23jXrhZyFyfPouHAiQUg
YYpZsbouNuo0z9/l5JeME02svPiuu+kHCRe4NSz5bGMyewg4sUxN/m1WfMyFgxaP1mfvoZl+Nir/
ATr0yiJdCzFJx+AqTV0SbfbuVOmPEAJtjb3k9S8zv+FbYIUhaIB80OjJTouKqPBHfihChjG8GFD6
IaciEEbGLMrtkN4FLl6CVbXVIu9QwwELi5V2x8I3G4uWFnAcSqiAUi8XIbYjioESUfbeYc/eBCpa
Ge0AP1XiNVoij5qW4crVdWFWbVOGxKFboC60abUfiqihB4h6vdfVN9xZdo29hnwYc/LF6x4gAqtP
ERSnzTloBcVTyHqpnL77MER0ZDhN/5/EKB+qCIdgtHoVvK7XiAALm/ki5mSthF2lReA9yJ1wNCv9
CLfOhytldIfrC2YxDp7BlBRNwZEx/vlZ0ohRwKANW6fvGsWbthuKnRtk3q7NRIMS1epzZiFz2LTA
TF0Dj6BT6L8M55V1FOV9FL4PCISbdrRrKdzk0PKuj2ppTQB3MBRAfHy56QNNhV5fg/0O3rOoQFTe
0LN7YSZrb7P5YAwOcqhQvGZNKrKTfgUka1WiF+S9V623R04X0Th9VyjNStqYH20mBxrdLB34OACj
yZwVWpeaAjb3e4S2Lk6FffhN4O5m4Ca1T6If12duvn9NDk/YBjTNqTNPqxGNQM2nxQ2VOgAaLO3n
NHpE5AFV42+i/Xo91PwjEYrJA+0Jp2xWEXA19PNKCqTvQexgzSSZqCkgZf/XQYBkjQewDGgJlMXl
giup/aEmPHjvjtOqz0WXxDvD8rOVd8V8JVi8wDipIEkopjEtMPthK0NbtOL3pMfFGx02rUdpWl0L
M289ME9E0sl243V4+uZLbF11TKtVT+jP7vrWeIib/Ab1mU9YCuxMIGeS5Oz1Hid6ytuypG+vT+b8
ZvknvsFthk6goU/BREk+uIGVx+qpQ24iM5Stpt1GfQ/ZF5t2dB+8p6Z/RIYaYtTBAbPS+bdmdcTp
9frvmCWtPz8DDBpqFAAFplkkyj2ycdCoJ5FidwPKrvSiragbuL+31yMtz/jIELSwJxCzaoWRS6Vl
YSF0MlDVx7xxk456uv4Oo9oUPreyzUzMXwTWHH/9RhwHeRZ5cot3BgQnokFXT6V8XwxPrftg+Sul
mNmyHYGeHNWMi0KWao7J4Cz5w1zWPF9L9JNUtHe4MD36WveU58P++iTOzs8xDCQiS4bTBkJ/sgfD
wpMrRS70k5F+rfU7Q/tdUZx27JcSm08c5nFa/9v8D4OOp4+QbdI/do6TiBYePFGq+e6b1CZHo+ru
Q0Ae/7MY0z2f0Gl0y5YYPd2FFp1nka7M2yzx835TBUsPoxK6L8bkbNZUP/HIN9apD+EEo/Icyzda
/VyNonmIk7nFyl1glvuJNwKleEAJzZSnPRVn6Ep3wD/1pA6YiPeI0mFri1G68wzV+6+XHvdUnvXc
62FwM8LLpYd9VTSaVTqnyJB/oql2i6LdbR9Fv64vvfkKH89nTk2gWcCZp8/CJgVk5OJncIpcWPl6
9KhqNcIm9soddJ6QLsNMbr2G4aEorNr6KRnwaPLRZURp0sVKoVoDDSwOiB4I38niyjE9nytav0Ea
oN7rBsMPObSfygFL3GCN87gQhnWgwRYAsaTMwRBplKly5Zsn1+nuJOFAxsg3arOywOc1Wl4IKtxK
fcR50ZCboOlTRUTDAOD3BJdyJ6PlnzzI+TPKKL4S3ghtK3OGWOnffyzGpPA6GkEzDPNy6fWaLHkD
UJOTCEHD1sUTEiu7somfQDOs3D7m08hWopgNjpRyD5Czy1BWqLjo/1fZW2pn3zF/w1dprDTo366v
8nmigMeocMUZb4c4Z0/SXW3HljvIQfDWpW8WbhAVAosIH24KS+z6Ltm00l+Py+YaYrJ3ARSr1Fsu
x1VkCBQbZiq/tbIi3acyglmsRYvDuCqqNXLMdHMpYGKFxXsSEB0P9CnswVT6dgiyfHizMHd5qbyO
UrcUlQczl8HTR0hQrIxuHlDh8KBiA9RirAlMFgg60aXVY6t1rJruW56VGNNKiMiLfbwqDTD9cjSu
z0NNNwDQB7+gaFMfu6JFUUbaUK2FAFQiDPxbye8q3105taY5fgw40msZHpSZ2ZulN7NyqN0iOGau
cL4pVgdgzMtGab7I6R+6IO/vI6WNViEY051A3LEiCbzq//UrJktUygLLxt8hOOL8pb8oRW86m8HG
lNhs24J+lv0b+756X/qa8xhgM4HFolTh0dCh57mXihrRdyfA2D20UHwrULFZuVLOYNj8QN72ECh0
ntWA9yZL2o7yOAoQrDuiiZfjTh2hBWZWiom9bYtOoDoav1iohEV5V9/mFpWASFFglQjnqwYY6VcT
DYCNJEx+EseSN0GEF1mLuNiv61t9YR4vfqZ6ufMUHhmobPMzy957rvXkl6QjRt+Iu78OY8G2lXng
Uljh2XkZBnefLB1rt0e9LO+iGjCeDfF7ELfXwyzsNGorMnxXajewTyf5P8iLvkplozgmxu3gG5uh
OPpGcWMHP67H+dPsOy/h8HW5wINpt7kHgJyabOlEcxBmUqrkyK/Bkq7CIl1JTDxE00jde5Jv32QC
072I5fGAyAPy2VGHdgwViuAn19fiJLzuq+aghTT0fvACpKN9wxoKNb/GtV5ybHv3ZcC2ldGhUTdd
oYm1HbTw4QEqjxUNHiMkxMlR0kpYk7hWEh2bur3TAWPf5hBjtpjYfFyfq6VAPGMN0u6IzJ/SH5AJ
jgVGrNGxzJLmU5/ZzQPwsvB1ULK1h8H889MaGL3luJ+RHaYFFIS6dLMvsWMx5GfMW24tpF46geJ7
Ue+vD2qeZ2FXQH+h7yKDLp22IrJMA13RhM0x0H+l/dfS+5kVPyL5W9z9NpS1A2spGDVkTiuT7M5T
/XLzdJmMlydV1qMQuLH7t4Vd3DVDgRg9xHR/n1pfrw9u/sVGRv54yTX+vLAmu0i28tFQxi4hJBov
heRsu6x/b1D9vh5mfnSoFKE4N2SbdcjSuByWPlBQkFynOMrFY+mZ27b/VFuPZvZS5dXK51oaEYQ2
CnfcLebQ5iTTndpV1fJIQVfbDXqqbryRkzuqMa6MamENWjLY5hEwOqKOJ/sKg+0UNkBbH1vqUR8J
Jr47xfuSOq22VXN3rZ+5MIfcCGUIiVTXmMtJNLOFxRObnPdSzrXT39TSvaXeergrrPGKptU1hUNs
pDZQMyS1wre8/FpeIDwdLW9uFu4uqjB2QZL3+noYv/dlTlXJ2ogLmQrv0/mJGaBbmEpJe6zcGP5a
uBFB9yw3wW3T2y+hSJ9MDU1M2ZX/fnH8IRiTOHhUaVOatoql+wCqrTmiq7QR9UeLJJ3bKyujm88f
TwOVRzdvLGNUMbqcv/FNbmWJ7R+bJnzwhfuAw+MKWmS+yi9DTM7yOi0tpyQjUNwHXp4iqCqJJ2Ar
K31Bddz/lx9qfOWQ0FWVKg+f63Iodd7pvRaV/jFCrhQUEXSSwcFyRwz1s7DTO135cPNyW6pIFSJR
8oj9Uv/d9YPkhwVGYW+Ho6R6q+jozWrfqTxSBEsTfVsnlouYv/63NPxR6oYOOTVG9iV6O+O0nVWl
8Kxp9X5w/aMfxAcX7UdLOSRDf9dY3Z2p7mxaSdcX8qys+Scib0FQBiyn2aO6bvLIpuESHJEQV250
WBup+rjZVqPsvZy1OxG5LcYBtrYNLLPfpK72T5HrHU4rYbNrUQNZyUmzquOfH2RRrhA6lK5ZxWwo
c26r1BCOQfDeI3DJAzUPH1JMP9onD5ueSJF3VfHDNv+WNT0G5o6BCANPSXNWOPMGtR1yEYZHg17d
kHVfQq7hG6+1CuzttddEW5WzmB+WGldAGmwgtUZNmcnXVtUsi4NECY4WLIS+fBiyEAW928Yztnr3
pbb2uvTklkgMq/cRHeZE+cBQDfvsUU4cCwM1/ri+GBY2JWcpQF4bAhFNiUnezJOgx0mkDo9V/hoi
bFPWOYa1a62jhexyEWVylmahYYdUD8Oj6xu7LP+urCIPZp1gPuX4yENgktHMlfRaA4MRU9LDo9/f
t3ho4uuIOBT/FPptEofbEA34+lUfPjp8ca/P4fyU0+gdjRUq0o3gy17u4MRQOwOV6/Co2o+4dfu4
iwpOOfnFsd2/PgwIxSudex0oe9Cll6HoLaW8K4zgiM0TznCfBSZ17d314cyvCFT/sVKkacn7EJr9
ZYykgK0+KGVyHOx3AwlHn2uq26HkjLnF9UgzChQfzeZyb4Ajh6qP6NhlqCyOHV9YbnoMIq/ciFb/
GnkWgA6kVrPkLa/TW5MiQah5hySrNlWOTK8W7ErhrLTxF3YBOsPcHCAvjDpZk98Rhh161ljPHNUo
e84c55/Qru7izl85ARdmltudxRplp6E8MQ3TaDg/5lQj7PwW782qecIkaVuk5sq8LiQZG6wdfy9S
ugtMETA+DIKjWT0GnXeXoH/YAj3FfUmJj9Yq22oxHh11es9cwORpn6xs6DhjWBAcc6Se6cfdi/CL
2n3CzsfJ7lQMv64vm6WvhczFCFuhVDvbBK4iN3HXRMGxj7NtYj2Uyeugnq7HWPpUqCiN56NMhWRa
HynLTC+8lBiZQLIf/KfTvFEpQ2lZWukyzkcDCx4GOnUB7uM08C/3AFLkNumRLa2GxUFN3mtVgXb0
+/pw5gn4MsikINCb2GFgocaKMLubSHvDIvGvP8plhMlB4nSOhBQ1EaKmBUf4YtsY8GUrmXZxrkwY
i2PT2eCafzlXSu8OJR6OwVFI+2FQNi0Fc1v9+BdzdRZEvQzSQbng6USQNsB46GfhrFxQlwfBiQFU
ELjctFs3BLoBmJnbjqSGNwXcTguIO99n5YPMug3ox4Gs/U8cYzJZhtoMPprjASqwKKGOBsT5XRM/
SrCBXXFIlX1EfzesVjbO0kozqcrTwgMGSVK9nL2+qISLenlwrFrUOp1nxfvnrz/P+ECxxgssR4c9
ef7HMeVaXKPdo6tgGeU9iME8XI8w/0CQ8RF9kdFqsMFYTm4rOVjzII/T6BRY31HV2RiYKtn+Grpg
nmGIIgDSUAnkzLYm4wiaqEtF5EWn0BLNzx5w7FHPARcYZebsaCOtCfbMk/QoMaAhPoGsDR1w7fLD
dLohSQNl2pOBlQzJGrPpQ2r8QvV9k2gfxbDGDJ8vBF40MkghgrEOpm//EHHQAIRxdCqk734JwaL6
dP0zza9dtkH9cnw3UcDj3y4HNGRZoSchytIp3hHouP+yRXBPU2pLFsL6KVjJ0/P3/0g+H3sy6KVQ
Wx3He/ZOM4JxLUZmc0zSV012i7vOL57RoP9FI/Y3ljb3tV5597b3t/uJwuTYlFEg4RqIxE3yqqdi
vql0eXkEQYnVWr3tPbu/uT6Tf77FxZN5LJ+AuUKehBKoMYXF0WG1fBw8hyM+6MOdJGfZXi3VaOuU
jYuhKRYZXmkddKv+UCOp/ZmrQ4Ade4sJD6YxqnJEvzy50fVQ0XeIgng0FSwIVmUZ3AUeauuZWiTP
Xun5PzMptrtNqMuttMebc9jWojXvrUE0+8ZTkwN7m8Z/n0bfukKNXvykRXjD64fqWXR2iSegwOfG
aqE6ampZ3eMajD9Kvq20PjducGS34q1I8CLEUBXTh96VXjG30PY1pJQDoMloW/DPbVvGw7chDvMb
z/XdH2rnta9OZ3yTSowODJ6/m0Bu6mGHDyGlKhU3TaWLbge7GAIMZALlEYK8tKmKAT9NeMnii4eh
xE73fO+hCIMKJ/SofM3Sfvjp6lrzkHot7w9MQW8sX8FTQSrl/dAgEE0Z0/wSW0j7FPjYg41Xmn0Q
65jXx6ryjydEuIs8OfrotGxoN4prODd9n5ovJh6P/2Bt3gU3WLDnr6wb2d0K/BCMjeQ49qc26IJ9
LtwfeL7AJLi+WmaJa0wfFFcAbAoqpNPnjgvyINNCYziiDXOjFPtQejbU16RbQzXO9JHH5zHMEJWz
/g/KbMzTZzuuwyzTC83AOXbK4H7HzNl5jS2BP6ukfYkbyJChlqoQMbg4beJaGvZjBXBjB+qD4+Ea
qso3TS79KgwQHr319reTQBLgvTn2V0b1pNmtrZNcpTP042D8iixtM7p+4na2qcTuXwRCh4b2Mzl7
9rhsdKXMIyfXj6F1aruD5rz3/YelBisfdXbmjc1Rzm1LoUMxwoku59psRtdbDqFjymXBK+4Dyi5B
8X59LLOMPQYRoPbgLNJHn66cPAT5UhSddhw6bTtgApR2z7l+p9TvGLFdD/WnmXKZ0lC6B/gAP2KE
q07vIZHa+YqCFOuxjuCK97/DvD3oyO954b1t/VTL+yB/bGX3RsJfPsMvsnqnIr7JzWI3JEclwYzo
Ocn/0YZDvsrKmp0kTMMfyQZWtz22Mi7nWpZrdHj45SQx+UaMFpNqhM/BmxLcRlF5o/bRNpeehLXH
fmTbtPsos2Cy/HJo27nptxSZ8OJ2VYp6vqtVpgroLY0cqgvTH+WNF2IXrT9081MUAvpTlWXogFXf
CqgI17/NUijrT7DxlcqSuxx/zWHn+HVq0jBunzFVOpSF5uFUgn+x6q4sufm6RsvlLNbkMp86oSGC
iFhe9aHxgcEVZmtH9FIMkD1cd/lo9Pwneyfxgjga2MKvnt5BLUaWxml3fLDrs7YYZdw44LrQdJhe
d8xALx2jGohSR+B35G0YlG+11K18nHkxFj1YLlb/iTP5OkJtLEpAsvHqW6OTNbWsWNlp+QmPtCLa
NU19g1ncpow/NOvzX48QbwOA36M0Mzp9k6uO5Jo5dn6N/GprwMqaXYAqPk4114PMrsEKzeSzIJPL
PQxZqZKxP3n1ByQJnR/4e9wI85OS7wP/tlyTt174aOfRph+tKESjyGknv7Z+/iIS87vVYmlbeCuD
mifWi0HZk2/WF1Qw2p5BDc2D5hz8/0val/VGqkNb/yIkMxl4BWpKKgMZO/2C0hNgMNhmMPDrv0VL
996EKqXU59OR+uWoe5eNvb2HtddqH0hxY0Ef2IdU8tf7d9bUgroyfWRh4PH5fHlnyzAzG4q5CS3/
TPx1tnisx2FXZA/QTt9/beuMowAyE4kyKjHoua3LciiKt8B91CRB9zmuoQy6+Eh4CvP9v9jBI+4C
MY+YZnXwPO7XgtCOJFW2Mz0oPrFN7jza7NfXZs4eBvAS/4+Z1dGbnMnqra4lCcTRIm4UbVi7RqjN
7MJyTjtgOOOo3iJDRkUTcyerzMipqJJWL82ka+trCWXOrkcQa3v6myeHPfXRUJjrXTp2r7z3Yga5
PLi3DSnySNByUzodtCDrANN0Y5zbiK7bYlEsvFAGOfdxQV0EAnMf4LqTQSaKefVJ1Zm13PbDDPLr
ie56jVkcPVzI3M5deXRc0LlFex2QutV2WH3r2llLcIwmdvACvjHrhbHWj7QJ+pZpRD/Cv8ScfHZ1
H2yuronLMckL6V+S2CYNjeAw19eWLUNP/f73M/Vxbav3jaWUTxX0vZKpfkHH1nW/Z9kl/odLa1m9
b4PZdnJKYQNxy02vp5veTEG2goQwLS58qtOOwHJ0P+yb89m98LL30mmYSELGArygd015BJFdQYPY
n0C7A/HHjCqQgn5rxhdB4LAfv97Pc2fFxegbIrS/gJaVK3AaiJsYBezr/KZkd6q7MYanNn9C739D
2tevjZ2i8LDaj9ZWHoFJOwXRHKyhFXPlzsGmAJZgdGQEt7cxiThId9g3hYh9pSLiz9/HsYo7me2J
bWLWd37LlB91EIC78LuWG/E5eP70u9YOBCp+XQ7Je5J4ZRMGYAVID6WXTBJTNtU+L4OQmGyT6gtE
mOfO2YfdWD8tuW8VRSpxZyxnikXuvFBtQKWzxYzeJaTyWRf50dbqTGvIGEjbR6yRGuUNM8dtinks
aF0eTZWGUwZQVoZifzE9uHW17ar6vh3p1SRL4N74lmVqr6AizfIytkGwyNioIsmz/YXPsDiJk8+A
ah3cJODOJ0mmLkTQsmA5jNVV0+w9iEWazqFXx0mxsObpEaJ2Ea9luJD2fW377D1YAFBLCg4+55X/
onbNDTy+uIfVnwBPIucgEwFzw9h9t8f3HIOnX9s7zYkwoAhuR+SeaFoBCPX53udVibnGnJNE0emP
8mfIQkJEyy8e/JRgtGzgMUqW29GYtl/bXfzJaothF88+biKKo+vRSYTZ4Jp3YBejM5EpX/v0EknP
JQurk1aQQXklZ7hLwFKg1w40yb/ylSCfBEAHfy7sA0t38fPmWVmWVZxViMmYFQ/zpmCXmPLPhC54
pYEXwZ/L3Ozy/z+UYrrBzfsysOekls73UlexMZDf9cVi51kzC0kOMjak7+tMiqmcdRyMEYkRQIp7
B+XGcEaT4utPfu6NCYDPRqgH3lSg+leLYcRucd2mKWGWtU8hcF6U/V2P8uLAvA1UMR4xibLjbf+n
s9trjznRoHjUQXDz699xxt3hZ6CogyAaMyH26qnLTWdAldqbEgdl62ojnB8tWNG5ujD/cS6hA/gd
PQZ02e2lK/P52/m07SwaGBNc3RBVHttLm0eNd13axhbdmnAyb2kKrQD3nng/v17i2a0G/hiLxAKX
ws9n27WorbacSzuhVWtHhWVeAczegSYaXYdJlc8AIGwykx5Anxm2rfcL4z23c6BfStAxff1Tzu02
uhAmYgso2KDG9fmXWBV0g6fedhJf383pO+3vKhM1XHapkHYKRMH5pegbo+iELBp8RZ8NFToHpqgh
TtJYFdm1bg9dEAiMhwAG8KOdDfkmBeBpJ2nzbrXaDBGLiKhFUSYM8qG/cNbPXCho6+E2LVNhGBBf
nbG+6zLUVoQLWRnxXjnZ0Q8aAHTdC0f5jI9bYjZAABB4nJJcUTakdChybK6vY0i1Hy1vOvz79/to
YvVAeBrcjwakU5Mmb/xrjFm30IXD2G8LcEMonPoSwfm58/J3oBINEVwdsnLbKL21tCc17HVOjCmM
0IbONqZk4pZdmMU4942AMgAcDC/Rgmn+fGAM4E4yIAycxIZQ8ATiGtNEVXD39fadec9RbMM0ypJK
L0CNz0YAenG62mZOAt6XAfKyHH3NzP1h2S/Cvy/7S1RMZ3cPM/XmklGDPW91CRrmqwAQHicB6AYt
ohc6GHGhGeZbLpy85R9avd9Y1/8ZWm0eZCrdSlowNKEdeNWy8Q6i0YAM5dULR5gR+9K+dMPPHfa/
qpBA8uOfX0uI9XMG2KhlWUkJLE9YmPYcBZ28NG97bmELGmkRmABS869n/fDikkLY9tgWVgIY2KaY
6SGogtieDLxEudra3j9PgeHaLnJi+FqgEUee/PmAWEoF82SWVuJNWfoCYh17oxrFi9CdHCMKXO3u
vz6R5449xgaAl4P27YIB+2xQkUDUHSdWUpk8lvl9mv822SUk1LlziKL24vIJRurWbQ3l9RYg2xSr
Ei602Glsp2TrlHd2eyFlOmcIMSQidSj2Adq1Wk070GDyC1Qz+sGsIojMPVvaakPLRA3Thj5h9O+b
t8A1QfG7tMjW2A4TXr20A8NMhv6bp7+n81ZdAqudichRh0UKAOY2YG3WB0IIAzqYBg4El910ILRy
HxlpvdhNuXlwxwBph5SaxojXGIEO6ejFX6/x7JYCG7HMlADrtY45pe+Xae5zKzGz/kaq8sfYQtF9
7GgeDul/2lA83Euys+gwLD/mw3WrSiitcMKsBPFT2Fq/VL2fgqevF3TuxIPF4X9trK4Yn9jcBiAJ
SlrMnkejO79KCKdjDnJ4/f8ztHKKA5iRmUlxOlAj3NEc4r3GEBeXgGvLkV673o/LWT0pMh/ZCGkh
M8ENL0LVensw5F64Vme3DAgSNPKW/9ZY/iqoM3AZwIZVXdXpW+MUIdGXKLkvGVnV0ERnVWZnp7hM
7h1RAQikNk5BL9zY09OMvBaT/xhqg8rMCdxHQgBGdSPCQltM2THT5jNIwFDtrJqHQBUXfOvpp0HB
CJwG8OXgxsK8+efTDOG0QEjAchKTj+aTKAL93Rhz54KVM9E9oj0E9cD44E9UKD6bCWqM/XTdZCbG
CPV5BLrAA72Po4f7+SJdBzSPfKeKq3a8m0DKNotfVX8hdjqzq6DyQIvlL+seRsI//4K5mTMUJXMz
mcxpm7XtZgTfv6WMTZpeKE6dbinYvRDeAl39V9BtdXmzPK0GAeXCpGLPac6itvvz9aU9XQoMIMf2
kF8DuLtOlbzeRfvQM4bErpotjkQkm7g1tpV/YSGX7Cz//4OnEy7vzBIc8UkGT6cMcNqIberu+cVO
4um1WhaEUSKUVRC/rN/ezrQ4IG7WgO5NHauO/Bz6hRTwEh7wkpnlw31Yj1WO5eQyc0jqztnaqjxU
ovnh29X7v3+eBW228B6B2WXNAWDWeIln0fcJY4kHtqOm4SFzp7hV/96uWPQWFmAg4OgOdLk+Lwg9
3o52kIQDM/audu+HYE+zLvTLJ529T+zb18s6t3suAuglmADKZk3ZAIUnq+pl2Sc5c0JBHpak2Beb
fzeykOaDnxMPxomkMcmNIcfg9pBU4qlDzlaTO+dSFnXuWPso6CwoFujJr10eUz1UoTxPo3BfXnnC
uQ0adysGFQvXP3y9nOUDfH74kFB7Lv5bgoWTUBmEgwJRUzUm/tyHHj/oYgMyrtjWT+yiPtm57/PR
1uopT1XQadRFx8TRmIt4UQ1gRsXT1+s5v3XLCViY1zBgsjpwZoaBpA5b50DKw8yGv00/z7ol7f3X
hs75UKRMqIksLZ4T4IvO+iBXdjsmyJcwkyfD6pI0wdnt+mBhtV3uKIKSBWpMlP1zbK5Shg7KJY2Q
MwU1DNaDSgWUk0BYo1r9eb/qtFN+NdVjkrLXxnjh1tVcUlBkLegSFmZNHRnWlbKOqpe7rzfwvOm/
UrMLHwngoJ9N+5mfs8GzdNJS8W3w7CvMkj2WQt7Nvr2xZxpN0r4G4oWEFD2Nmaq3//QD/IXhCu7p
JPEQAKYM2sJZ8cFiYP0xhyFWfCuNA+lffbbpxb4zj459IQw8d0IxX/W/VlcRGsRup5ZTWJ1cEcoh
MWQ8FT+yS8yXl8ysaj4QJe5dNlGdSP8brd9EsxXl1UVZgnPuA1OpANuhcoHOysq/Kz43GZs0vqFi
IiJjG2dztTMCf1OQ7A0I19evv9ly5tfuCkXAv64XGOJ1HmWn0pty8KslKeC6ljws+kv9eDA1mDTQ
yquaC97+dH3LFPHCieqB8f5E9Hbm7qxzW9dJ7k0hL8ywHN4gpWMGcYNw41/XBnJNZFSY4UQtAXCH
z/dBDa5X5oNuElKUsdlftfM31xN4LPtNUW8Ncomj7NzaPtizV/Emo/0oxqptEmkNoVkFYeMWjw4P
zJAIvs9AwfzPBVxE1xYwC3i7kAeteTDAsB+4tUPqhJECM1UMrpNFUxVsv97HU78JM3id8aYh5Qfi
/PM+GsPEfa6NOvEtPwy099usgfAeU32pG3YmZ1gsISo0KQ4lVvXZkj1aVT7nrMHpr8JOHAx5wLRz
SOi4sY09pYeWP829iR/RhNZ4V/2rgraJxs9H++sXwin6vp5hn5biXTnmkaesC1Gn2maqvnfqS1xp
Z3bWwyVYmouL2XWzKU1NL+s5E0nQ51tK1Kakd8OlY3n6sIIPAzuKJwm1J9CYfd7USotWIqQXCcve
OxC5dOOFAclLBpb//yHIJkPrDpYPAxZ9lc6fwHz8+vydet7PC1h28cO/z9oh126nRTLxNBzc3ZjG
ARhfxbevzZy5vuCIRsERbcxFJWO1T43mQwMIZZNwokDXqRywvNV5gg7Wazr434yse/ja4Nmv76M8
jdE+HPi1f0Ijqqk632wSd4BwUDACIS4z79oI1L9yQOJcL5gv9BGWQY6TTluQlhXHtL5IMmGKq3Hi
40PT55f4+M6dg49Wlu/44TvV+TRgoADnoCHGVamdG9Ff0kU8NUHBpu0DVY+GCGhDVkfBsStPS9Rt
kwBcRTZE0wHpulA1OP0qSy8Uc7jLDAOoeFY+aCryjvBem4nfgS2EbphHtjW9hDE5PdOwQqFHgMOG
Qtu6TyAhUuanhrQS6emw8Q7GtBFTQi6x4Z01A68N+Dakt0/44iAz4E1BNltJY9Z74sKXzll1iygG
vWT/33vWyONAXIWU3gHhir36OEPQgsSsycykBjBINx0aLdBcEDwyLmE/z3wjAPf9hcdoKSO4q28k
We9C85rNCThdenrvlN9H9vKvl3NpdyBKQf/BxAauFvNXqcBoFOp+zAcnm4y86coZL4SuZ9eBm0/A
yYVm/3qYMHegUkYrBiymlYXlmIyQn/CGp/+wEkAZcKAxKnzCISJsvzeYSkki+B0GUtIB1OmXSm1n
F4LmIZpeyHuA0vt89XvW4tV0UWqj1lVWooc/32nr0szPaawK5wyOV2sZGFwius9G8ophlKkC4hfj
tw57MdpDwA/2BDI6V4b1pRbHGVcDTwnaJXRdz2RTOisDkGICN5MO7sbTwevUX/r8ZzI2NECXDgow
LQsYdxVZpQOmEiVXJLHI9ENpa9NzN0fyK/YVcpnclXt/dDa0oRsLfSkFIeR/jiAhCrwULRc6NUBg
VymjxFQPmKyCOVHGszvd2PmhGg5fH79z+4iiC2LHBc6Lb/f5q3WQPTWA5J2BP/KO9tDdpsHw+rWJ
M15uGUpYXjc4VQxAfDZhpibNVLWYkD8sjhGLADyfkxv+hzoStgvdcJSQQAp/QgXb4Su4QgJKX5Jm
DkXtOSGZxpgWdhEJMf67CwIK6S/dPVocgHp8XpZf1HgKJSVJ2xSRO7CwKh7TIo+/3rxl/z9ngAvW
6f+srNJnvykMF6weJOGGe8ObPuzqHtbejaLbUfL8tbFTP/H3FUIpG3NxiOpWfqJTKlPFmM8J68HC
oszIdPjGMi5EcmetWKiSL+8eVAnW1yqntc8rgKfM1MiAnJnvZ10Dad1kF/z36Rg9hv0RVv2PpXWL
oSHFJNDjhCXTCjl/TL3XgP9xi6cWoBDSowua29Es/jlwRKcIxKWLE0Q/ec2Mklp0RDdyxHkvMCc6
TaFS9wH7+fWnOr23n42s7q3by1YoPgFu15OrWemje5Hw6NQEiuWoEy0RqQk9kdUBt4dCi4Z0CoXl
o5iu5XyJwumcAUyjLhCQZTB7/WJYOUpD+ezKh3wqY3DNhXl7IVo8dT1QbQDOYxGtRmdmnfPTXjSS
iJE/TPaV8N/z4gmdYrS79l9/jNMTjRRxYRde3A60Fpef8SG0rkADO7aOrB+WSrxfFMBcNJBu//c8
AWYQVePW/IVqLS/wBzOqGrxZ+qR+SAOCEe5qU7FLws1nrsxiY6ETXsjoT2ZWiQUF9ZaZ9YNPjNDs
966fxpn4zRjbcChh5whNtSChuDhZeOroFv4ZoGYwNYwKwxo/ignsPuMaHDeUB5HZ2N+9rNzNbv3L
l1YYZP8OGlhgdUB8ALsFiMn6ZDgda5u2TfnD4NDQFk1oSIzK/TNlowkrYB4A2w3m8xFIfv5iY1YZ
DHM79UPPr90UYruSh62+BRn/7usTeGb38ObhsEPQCPSkzqq4pS2nRmloyh86Pn4bajNGfwqEhgaI
gYfNqL3Xr82dCY3wmGOmGZk4QEyYOf28sKyZYVAF4oHRH5kX8RG0DR2PymHbkV0WYIifbZr6NoWq
0teWz9zoT4ZXV01Rr509OxUPo6FvOqpjb7SPDU8PAAFEX5s6AwddFglqn6VxDITfKqIlYAaQjkfE
gw0QUMZufevGGW6YeON9sKH+Ow2ebAx4pLSL+ks969NoeomWQI+B9AY+ck3qiH5YZipojz4I51en
rgP7CHGKjQexErnP9HxpqWdcMYqxiM5QRUQWsk51lAxGkY1aPFTzvQciQwH1ZwIJuqwEe7T7m2Z7
R4K8a4IkNCCb8j6wN03wdmG/zxxihDrQWlriXRuzpJ8PVSHA5+dYWj1APf7OBK9qiPQrTvNia2X2
E3S9t31rf4NWN7p3POQ22QxGu82m9J5PHUdkVMdmAdibspv3r3/ayfZYgCngJUT6BKmBk8LGWNgS
Iph5+1i4wM+PEtwJl3r7Jx8cgPaFRzZACoXcdv0YurU1mbOiwyNER8r6EcoCRO20AaZcGtbOhft7
Zj2LuBV2GZwoDlkXaoxWVwMCaPlY1W9d3Ua96Wy/3rHT5Sz9NZBYI+xH+Xt9oBpXzIZZ5OoxD27G
EY8HPWrnl+1dT/PeaC+9jCdeAR4PngglG9S/MYC8uqkG+Jm13zD1qHMamrzDZM3W9Z5T40It9eSE
LnZAvLQg9wDMX2dLwglAipL26pF0fjw22Z2UPDJNjgGvGpQWl5gqTuIK6CdBFRPoI8yNL3onny9E
FbRgZJpH/YiqWmjq35mHuaoLxHZwKKenAXP26Iqi9gga3hOkllT9nOqU2o/F4L1YeV/foAtU78fC
ATOGl1oPadPJu55aPLJSz94paLU2B42idVgZRo/hm5SOZsQCKnejy6uj7LofFmgjIZVVgWMcXMxq
0+Uu+zmbefEM/n6Dh05qO3VYMwskJ462f1JnrO9HLu0DuDg8cIMFI4uZMsRG97WxCxQdH/KxHx+M
KaDvC8miDPsKZGKdKUygl7I/Qubb3mNFWBTIxqSEiibqoSoaMg/RWDCahyJlP5hR5lvRYUSprLtH
lDPv67kpNraZy9/laPbHUU35dQ3i9VAqq/ie17nqwWMDXv1N3uHLV5mznRU6ZZHM3e+Kd9Cqzb3i
m5IdLUMjax5NX79Uum3AkzGXrxxyO3FfgB/GrQJ7KzhocgYznfcFBqdCvzfLjUgN3IqufEYDPDu2
k0E2dm/8mDHoqsKhm6089DKf/zGmMQ97wPU30AKlt2IynzEOXz4rID73plBW5Lu9V0VZNVMw0VGg
ATZ9yJbZqLILvmnE2O3Gx0DTzhT9eymHVzOA1pzZTNa1H2DzwzoAr4bqxPjGROOp0GvcWYYp58+T
aPAmgFo2PUy23UbcYs69V2inCX1V8yqua9tPnN7SYWfkPEolR4JVmiq79+xm+olhqt+AyrdbyFR8
r0HYKkLOLHcMVSa4F0K6/kWL6mVs/Vdrnqc8RB2cJB0EIkOU4IDLNaYsJnPt4+8NGUBrNBgbFfWG
Uf+iPsoJVZZm0dCm9UOBkGzvBOoJ1eLvrjkmWc1yK9bgbSxa8rsztQrTho53QTvrLm793m1uWqPp
d1rVf8Dp66Vb2ZkK4+qD+0SLQfZRKtCtjIE1BIQxG3zIjUOQonjU1vStpl0du41Bx3Cy9EOpiu+m
9JKJdaINDVZ/06b4OebSAMtM7kR1KQqw32U6Sp3CCwuR+9tWUHUIjJ4CL16IelMJCDzEBAX7627O
CxkKWz47i+p0SIp02FDKil3D5gwNl07EJhpif0Q5ikNZ8udqGrOQNKWzgfboa98a9gutreYwTe0v
Sbt2CKnI6ivQDxlR37nf+8yevdjwIHG358Vs/goENYDEg2TyK+lKoNkkgD9cQ80YlLfNpikKDJVn
eJqnjr6gYEC6nYFGdX81gSTGuUsJaInnVs2hdLsmBvd1GY1DQGOvKv5QJuvYaxlU4BrfrTBO1DfV
1h+HGQfItUJLkyOD8E0dgoxSykM7cScEwM6MKIMQY51J4Laqxjl6ZlXuSSayCO2bLiZTmVg5uuSd
M/4ouC13tOJZpFPHjfLGdvW2bZXrRO3k/7Jno+VHDUXREjD5m1rDC+FAqGeL8+PEjKTyGmHs5kHU
HOM9ZAAosnhKx+rN9BncjrTI6MY8AC32FdSe2dEdFGYyenAsm6FhNnU4gOHJCRGmOnfCJtqOyqDU
zzXhmT50rpHttSuyxwlddiNWZi/wlrh1WBqZvfPnNDvIjtfFhhlen+5wOO9KRXZdCvXv3iq/eQSt
Xcz6QfpBUx21nmgiO1cZdEfKlN1imNW5U6DKjfUwDBDfc/X1lIEXeCjI3ka1oMhxAKuBmsO+Hkf/
p9X5/nbMU/IzVaDb2g4qLTfg2cDxL8bsbmSQ8kMNg0LopCP+rSosXsRl46pXX9nTU5fLH8Ask2ve
Dfd1ha9S13z6Jt0mh2sp2jxCEdVsN7OGCCmElukxc/1qCzWt8b3vVLqzB8gREmN8nmv2ZrJBHHxL
ukerouA9lTgduMJGNLhDGqKaBJFYgxQxsqE0LMZ62oJpfzoaZWrU1zYdwAJW8fkHwC7M2JkVWGof
g44DzKC7KZTVkE3vTgchklKPOu7h68Mqd2hsoRgW91SCxQ/16plEFW2CUGsHItR+9XOQto4qY4Br
rdGyOSi3FN3voJvTIERN2MVke8swVG9wDHd3UutyO9ZzGnYWJmALC6zkRjcmci6g4Jy2+ArTWzNV
fkw5Or7Cmvl1NkOqQOdgygU7Klizqx+Bj1A7F/ld581W3A7K3kC9y38mGn7V1QMIdR1hvOHZ+DM5
RUGirmn62LfAzBDOAzCKYd0TIXagFquNMO3SuQtBjuda0VxVY7mbpprj5OYZHke8oySafWXckkkK
EXoLz4ndpWM8ErlnnoG/g6ahWddhkeH3ERu0zLrS9q4xbGtT5NCjKnqf3dhjycOqr3YCrNx24Y9x
O1vdFq91/4guBLm3VFZH6HbipqazP9eb2jWrrZiItXGLMo0rB2KlceoBpovEaArdah5CG3j1I6q7
2a4aZzCjdPrPhO2L8MaKyEeh5Z5OUEtbEipcS1tvbEdjHq+wUv0mK7PYYub9vjFluqkN1r3B8+m3
qpymGE65uWr8vH3wMUAOx+BhgD/1dHlrVdP8rcihzXdj9Kb+3nPHguiLwiRkbYKKqjPTN6X4T7Ol
7pYWLkrNZWFFw2ilkTD68kAhILsLvP6XY3cPRJsvlnBk3AaG/+gLZm/9PqcqKsZKRrZMOUYqzQZw
CvdK9KCCS0XeQJaNFJGDOanjlFOg02jdHuCGl6jJbzZlobwnvGDyVttlf+WWIMUpLdyP3mqg6cYR
Vu506fS71Cr1dQBhvNDPR9/alKSbMZ9dyxuams6bPbDXzvLzF92xJnRHX15XmYXBbcbQWm0RNglP
4saMpPTu/VkGYmMMox1mzK5/tR3xMO8PSlrI71QcYZZccsQJjH5W3oAucJBqASj3bWTQoezuBges
og20YEI8HK8qsJLO4cUR+NwAZTMZQJrIdOZBQWVAHUnhPYDSHyyXQIiG1FVvmd/dCyabvRHwIrLK
fIdgzXdHgJTHLcvTnWr74VCCTTw2jRHDqVPdRWiiyFCRAapwRQOwnTJnBuQn3mt74iDtqtF1711+
m812tkmdXG1GwxzwN9o4yN4xHcGjIajMTeobEekGHRfUjgshMBMX+PMO7+0fezJ/aKEhspTV6Huh
IlIGO4f5sUzdX5ldk3AuUzTe0CEHkUixKFBwZHpFDs47jYVQ0UFFbullA0K+8PpnodD5b6VYtR1F
iflmq321S1lElUXf5sktrsrOvdO2lceeL/7wpvZvWUb6XxCOJ0fwP/VPs5+mcIHgvHQNzZ5rcLtu
eEqmfSaoDjaTUxF2g3ETGYLZMbsm2HxA1id67Xu6CWJL9W4XYiIUEVgJnMQm0BOq5j7eOLfuG8Rw
BgazWjye38SEBzAk0s4fHdKNU2QUEtMEWVq/eUXzDmT8u87oQkkFqnA+sLfc10/p1IwPUnWuHeZw
NUfSdoMAWQ2tSMSYBi2Dj5fp1+jP/m702fCOGELFSPTckDsFCkusU3KTZ4bcuGk1bYLSYteBlas7
i2ty33a02EoqXHwKWpYRyyBgEYpiSp/LTgCllFpt5R273oNkSwb6wTnOPMPaGhb5k+bdcFeB0FlR
yjfwv3CRpJB7CDGlVVQ3pg+dcJ6BG7XuEKgqqrA7bZDvGvioSJuV990xVHON3AEzlLORj/pYO1xa
TwYXTrPPhe/UW4oAN6qGlG3LSoJlssifZGf/akqEeo3LItvtJ6gm9UgqgvlPEAzdzs5cOCAPv77E
59/w0i9fK8f2j7Ow2GZkaN2AuaZ77OiMML4BBVxhud2T4Rh3Ug1gqwtAiY03sI/qVnIwflYcQElo
dz6hqOt3O3NiBYP0eT1kxrU18TrHcPmAWV1EqKiudL2UiBshbpZpsiiaGPRtwAd6S6vAzW4wGk5D
r830nhRj4xzEYN6iYDkAUTvYTcSdnuwr5tr9JvcVMtpsQkEJPSfnVtLCj1le/bSYi5gWoNFbMyg0
8NI6vxoyVPFBY8/7Zyct2wPKunqM0fTBwa0ppld8lekrxylA8SmqMn8daeaHhldhH1D931b4+2ic
mnazQa//nbpzSdBCQxzsjP696FoBGadcRlY7F1GZsSdiTiAIUfUjJ91zg77FlROIOXYzvKBTgOnl
NOf8riG8jsY5Va81re9nsWjkkN6LMHqMWw1a0YOJRwT6kGDbyazOwmW2/Rhdm/oKQFyiHkBpaIW+
k8r6JtO55LcA/Tx0lHzHsGPbH9Osc/wkJQRgu5n0VZjK6id3+ydiV88W3CrOqzO85sQVzz7oSEVo
WNP8Kpx+vIXXPfo8ozGQ48CJisD/PhTzq+P/qPMaD6MwyD6jrvGd1YyEUBIIyrDwpJVvC0/zhxS4
t1ea4dc7TeP9GObeD3vHTjA8426mSbw0rC+imuFegCzpdztAT5GXzaujRxQDIIIU5ov2igfpRQzL
V3XU2ujS92NAnhAMP+e+U7xi9Md7t908v5qha4VXtfWqsBrT5jZtrLGPmgqJbIXe8aYaqunYA3tI
tiATTR8avw7qGCNZtdjPTv/QQh5NH4tywVNXFLldHgCv0ev0tzlMv8uuvx4kWDVayt8nb340cwDp
N41nzwSMMP4PO60xv2/2EPUUg4d4TM49HkLqo3/je7VEvAHkI8rZXYMPjrEl6xB0jYd+vyMPbkN+
IBn44QQ9i5oaDtLl5AeIE4CAhCsK5wKbAep9jrr4mGPPZNq9zOjhRJMPJiavr4Y/0pkhDgmhwGhS
3gwiS5Vnx64e+itogfV2WGpxTOfMiAptG+ygUqmrsMzo6yjQXzSL6X6sqBcjw0fGp0G1QjH+qEj6
aojCCD23cnZzAdnrabbBhKv9fNuwtMdPK2RCdT0glRdLfzRl6jvAXVCNmBF0I01NI4gXBUdeZKDR
1QDalHMFKn09V+8lJoC/AehTD3tgMNUd85biAJ6eIdKe8zinzH+WGOrde1oVLLJyUh4BfXWfRQna
3nCgUEmULSZTQ8SO9pugtnOYLYhbxWljeHJbN5zuhl5uXVGTV+TFOuZosN0OwHlvWt60wQ6h9vv/
4+w8luRUojT8RETgIbdAma521V6tDSGL95CYp58PTcSMurqjK3Q3d6MrZQFpTv7nN3lFVOleRlno
caFCOx6tO4U6CE/0KlZMrlh29eR+4dWHmFTk3N1citZ5UR+r3Bz3WQII4Mh9rGlbkfTioLbO6Kc5
Hpc3fZ+15pWoMBMerEQ/JJ3b+kDvbWCO/bMTW8beVvRXEXO1mirxFEseDHNdz46tqzBVH8YQY/gl
i344Xf1KjeZsltgQF2PLpVDQuZicbHyoo7jvN22r5n6rjm3uK6paBphLJUHrcsXp5/C7M8jQt5S8
8A0z3xe5vtcbe18pc9Fi6Mg26NjLpummvbDzvdF+cY19b+O4PFu/9Clqt11Ta5dGjEWPN1jhLwsA
5Fvs9FzISzUaCBBE/jDn5S33z2e9i7CRk5j2hHWXbkfhdF42dPmVOZoPydyor7OS1JdF4Ti4B4b1
N1H2xkHLZbdp48W+CU1zvMvCNY9oMK1AddLHol9+pFFl7bLELeFl6Hp+JR3bfUqXofpGgoL7KAWW
YE2Pn0vXoromL1CSmrMoftZr4qLJlSJIoWFWXsi58iMZS+uV83is9kua/liTxS5zWmPXSWQ3wYSn
oaeyx1wubq3f9lphAtkUiupJM0Rc4SpfhD4eTUIIdm1pjpsq7ZOrUUf/EUIc8ZKh/O3Gq/lwxb7g
poTv4ipdUzoHbqJ+D8MS4n0opyBcEucisvAqOEyYATybC7BXaoyu5qPzQFE5ca+V2Hy5vhVp/a3Z
pgsEP6umFiAaCiwV3GvQZL03urR+Sspo9RFxXqTQZSBzV7sfR6P+lQyNLLyQ3XPxqFK+1BwJu97g
pruduA/iuqSv+Y92Xf/ojEz3xq65b7VeR0LCzyBdNx577lLlY5nZ04GTFrx/Fvl0JfPE2U6y/j4r
o1n45pDO4G1t+NLA3YOH3xabqFXETeEM0ZZE018ZfiR+CifK8dqwmIAMxVcQAfKj+6J7Weiy3vKz
6pnbkY3MTlm4g3F3cDe23iQqeGvobMdwHn11SNH76e7z3LXJLwEEeoSc+jJwJO3lkJt+6I6a9NtJ
IVIvtF80MLycXdm3kdfBL4+zH0OrE/Mp0g7rL1OmSYA56Iwrb5f9ctTI8pJwZDcUkfG172V1qSxu
8zMc1u+vmkd+fBdMbTj3fgNiFuhikJsQW7HHkBhNT5PiXpdx6EuzcjzdqFiVZTF6uZmY/sTus03b
agLnrPVqWzhNf6913bLVl/5a2qNxpLecDt6oJ+uFQ8lMJpYxTWy43I2Nekz3SafQCE5HC3/HGrDq
sBj2tDPVYj7C93GvzRHF91xYmKqzbdz37Wq3nqql6+VCkSAOC634yEDeotExs/1GM7Iz/Zv3HRWk
C8QNEu5DL/6d7q+pqODiuHJY89Z1NgVWsTMBvlvqys8bRe97HJB4IQG5BrkQOuSDtz2O3tYMWdSC
7dJckqvZKh/AWqxbbsHmmZE+eCQD2d+qlER58q5JFMVA73rmqg+a9msiv2OcOODA0rmd/vtIdNfW
3vHaG3+nMhzBPXhiGyPmWcfRpBlbeUnnRMd+K+FiFbvhGXWesdLA3tDEdKija2geUlD4kKdMwdZw
2Bmr0njQBPeCSLFyv0hyl65t210vxRJN8J9q3DoAlSI6mBrJrODcXr9ozeWiudkFWGdyr9HE8CKO
7B11rXPDApmvjGJWld1sY7ukAQffGNPXubpKZG/vM83qt7kaEYfewnpJ1Jow2dBKu1t1caLNZKkK
xliZdp+mzO/P580HXxMxImQYHE/oWZ9KowTCKNVeWuPBBUoS+eOs02ladtwcPh/nPQuAV7t6QYEt
0qDlu76doFNm2NaQmMaDJLHGGI8DpDUK6bmjJgZoj6arYdjpxQVHD1fbM3SH9605aM50//HQgD5J
x/Ht4M6sjrkd1sljU403pVYcDO1MS/P9CKTZYtKwxttDq7fXmfUXqYjsrHDq0rJ8VJ1s29bKIcyH
M5/qlFQEgxZ8AL4a/Kh1cp62m6VmkiaCQP6xdzA/1Ll26gdleHbQ4A7DxSLmABCQMyref/7t/rAk
/loWa+OUNcjHgwTGqj+lqRAObWhROBmP8wTaADCVmV7ElfhJLLOxS0rq/DasnpPeGn+FhT78Gitb
XJb1GP4uhF3gW6FismSyy+sgvYqBZbJnSWBKQ+HT900XxlROsXsf4+zpi0GPb92uGwsvET0tsoM0
fGcMxiYqYEw9KS621WXdbUTSih334nqnDQaNAwDpiw74AklLNtHALESWX9GCiO9HYT1CflCDz1+M
cbJ61hejk1gJvxm3MwRqJ3whY0wSo8Zg6RHdG/zpMMtuIkern7S+io6q1WQHxVoQC1Vh+r9gLIC3
dU2FzNEqR4egeWMAqtQz+77oqn7HhqL/tsfxOpzzYq/qo8vWqqRBkyr1hVg6bZeSYbNf+iKnfYZ5
xuJ29Vb2oDySFiiYXzz5c0IX3+f20Xl1Nqg/m4Z3MYRrYNQ8GZdAJeco3ieHz/oawIThaBLmRE7D
KT+r7kNXFG5oPNLA9UwuKtN0oJH0+cv+k/NyMguxl19ZYDgQ4IhzsoiLxemnTETmozM7QZXvwu6L
2Ek2X/Mr8B2dI6MKsl9rgwxLnvmnrd3ZzldJDIsizzFiV8LZu5+CnAmSGNI2lvzb1a6LLoSRWpmP
+lBdt02+Gc34SFw2oBCarXi5wWTJt4gJNSpto1fnvCg/mHYrmfT/hj/ZbMAihiFNGF52ALCZR8tf
qS8j85zt8Sk/DRcBrLfgECFUxFMTatPb51y6QZCXrJk3HMW3ZHfT8mStj3W2NfIm3Yxpdtu4yZdJ
2WhddlTNc2bIpya1q43B/xLxVss2k1bF2x+QjdgDA7BGt/pAWVgNQvN1RQVjrOrHolHza4ie1UWc
ZuZ6GusXzJ0ebJc2foYrgaXuBzeP/EiK30ufWkGKzxwQ4wTvrJXjnt7YuSChU3Xnn19MNjJUk5UB
Sv/s7S9WW5lNUOXj265XrE0yac190k5zIBHlbyXH/81cayWmGaXjpbHtBqExbmvAcrWWP5NyyM7s
UadzZXVTwcGWd2doBhmvJ6vGSNW8zYs8uRsjvbyox6y/drTE8vOBTgbxaOfUnicHIQuC8dAWMiI1
lOmezM1Ur+elGqoUsvhPAdInztkInW42pwOcvOCW1LCuTBigDWldOk+avG/l5sxec7rA10EMOM9r
NbgGgpy8tarT4hZOR3SXjPNlllQ3pmLsHAV4HgOU28nQt5oVBmESHh2NDmLpPn3+Az56SDRGyEk4
dtljTh6y790EzECN7vJ4CKLE2HXObT1/+XyQj6bG34Osn/KvmsWBw2NohRbd6TOxt0kKPQf8UrnD
7/vzgT58GuRMCJrwz8UM8e1AgzUK0G4R3wFXf4+T6qdtw2UQ8swJcUKW+zP1WO+rZSCaxndEeK2c
xiopjfguTZLCG2K57wbwsER7qPOR25fxu9HO7VAfjUnYLoUzRihrifv20fg8FWrbNL4T9ndh7dPk
sUgOBFp6DW66I/FVn7/JD1aXC40VWQTiTVTOJ58sEhOBYJFkXuTljqbSN6fN/q2SXd8iQ0ACtE1i
p8jlfvtEUg1lgTo0urPneQd2dtnCFfn8KQhwez/31nG4FSM/ZaRTvbas9dmg17oclaVPth0B5LTf
Cyfiaq61YGVZC3pRBAWd3ZslK5uAVBlJfmPh+hlFGZTWQfpT3U1eb4fklEma3MTomt5S0tkFDiKH
NUcTvpe0s73cKIeHaDDAP4a83SeFjunu2Jk35jziETcNRtBDnbquJlfucy16NupufClMY/qZWYXY
W1GiPGez+ZOiNd40hWHc2XFWbLqpMQNHdsD1FmGPpGh8pycGxmGoS10EQzWUBElMRUh0Wl1sUVdX
F00y2fvIbKXXD/YSQL4uLkUyz5tGtaonp4MpZDapuRniVrmti0QNDB3qyyhnY1/FdX09LJXYLZzZ
2y4fnEMogSxhy9R0xWHmwK1U4W4CwwMZcaeTPd04PVQ0cp9s995ti+FuRPt9K0xgdtOMfleuCvZp
tfltPlk90R+x7YcqxtNRVnHJoL9yXRjQoNAAiWCCAxQ0IJuboe2/pQYNNtMqNFDWWQvwUCQqPsaW
3Yls9abQS/W+K0y83oyLGvx3Lid6QGGxSYiY9+KyjS4wdpoBW7NryhBti5KXHTZ1f1pWsQRJikQd
HyIIa7aooa6JZjOMqbIRQ5d9oSlYXU1WqbI/ckn3THtytKs+Se6xCDBgnkwhTlXiu1Fl4z7MTSW/
ISJGKzzFHGLYKfGrmFsIA9C1v2hL4o4wP8xo8Nt2ecVd3up8zN2KW8VVMPTF0+c7WqTODEZXF18T
N1Jf9b7vNsrYKqmvzI7zpM96+T0kK+iR5lZ1hb4aqbsufrVq2b8sBowL3soDc2LehEX/C7sx5QGq
0XJlK2r+vSIaWb/oYf6tHbLWDkwrcT2moV7tOe1+x3Kx78cOEDKJBDC+O0cwhGzpQ6yzdxwW8X2p
pm7tCfoJzwLr+u9JnUhfVWJ291Yfv4WdKO64dShBODZxBAQZwweacufaaMYHB3u8yzaRS3lL7yva
0dxaeDkdJDvG8yo7WoKFsLlDUvfmRutT8Ml1kswWvEwSHI50ZOV+zpIfmTGnX8vIHW5jg0zNkjfy
lFJf2hchjdItYKz9MId8AA9yQ3TnQOG4UbQyesyb+qvu1MVLV+uvWWhbpOhCnpfmYtNwgaNOC+fL
okzWli813fKCxYsx97pfupkW0CLqA1CWapuxSwRVpr4C8FkW9LpO96pkwGPaqvlPy8UyynvxbNIc
RZxTlIEaGd3GmdSO7BCzrX3hFNG12fQDD+pi0oGn8zR/d9LvUo99+vGeNH5FubXQLslwXRmJBmj0
mv/RosFod06604q0891RyGCxwyqwepFue7gCfgks7Rdqom0N2TYXRiXMIIti56kzU/UgE9iXeTRH
dJYN05+ZeN644E2OrED1axjEuCtxrQzZ0HhieA3shB1NjwQtjJkZzUsnTeU7AK/0FhM8t3Bq6etJ
rlzacTLultwt/AK8HhKlVP3ESiEjd0NJ2lRidg9ODiVVDxN3V+QkxbWDM/2WRqtethi2fR+qJL+A
KmHRFqqgVugZFPG5jeY9G4/qI40eg1yV2jOUlq7y56rvrqBTZt8tBbK5l7SR8I20XVYWsjwYaWPt
6lFxcIDU5Is+ZEPvT26t4axPjz6aR3ev42jn51Osv3CZIgora7NHveiTXZtw35O2jC8lOMndFA41
27hC70aQapPShrwZstTaQqzu7mkt4HSfd0Mw9G6/Tsh5G0PDuJRKbx8UzRX7nvDEDYSO7At992Kf
zrMGRA2ZsM9VyPZJVR3sDtg7zHow41hz88u+MM0r6GdpoKg41Wn0bNNQ3EWKFgZ62v3MQzQU9Fg6
z8zzF8pJwv4iBQARoUsg4V5sVQWCkSLK5SYbCRxSXPg/WdNwMNBCv+4aWuRwzaWn5xhKVj0059YM
yw28TYRWcWelBwKEFrJE6dvKtB+2SZ8N14tOV0+t3HZj1E6xafJ+9s1ZqYLYms19FKnaNiwjsZkM
UfhNpA1fOX3zzRynyWaZABYcpQafT5R0U2fMaVmZ9kWLrsOfbBMURskz+tKauLYbLUPP08WbTpi/
c2EvD60btfd1Whe7zmBYZ2itLfEVJcqzbHou+9wJmhHaFNIN9QZ6CLTAIVUvMhH2u1rp6k3sDNNB
9Mm4yQtpb1s6OnSXVeuizdTJV9rMvjDBdh4GzCsILtQgSqhREzg1c6fLHH3jxNIOlgIsRJnJ0/Dp
Z6QcWl0URD1sZ9hD5lU+u8oeCFvZW6FDCzmm2SsqtKzFyKYxK1l7gBWtbeDYZvfEj0Q7g97ffVvl
9UXRLsNTQ4JjoM2ueddCGNhwkBELp8j+WzasjGt3buiEA2KmVj/CGxPD76GMf7S1Xh5TGjOeLqJy
Y+UdTDNU3Be5HhoB7O7msl775MYsCJpjMrO0E7j1k5n8wHYpDYjRkHsdK1NIN1D/6fv9rNCresCB
KT7LTLcpq7RLlm6IkYOmb1ey9c6hoejNvbvsQX5YbKEbBSndRh+i+uIZS25e9KUiCU4CADhwIZxH
L06h0xid/ZClEVYqdJDp26vMXXuJgzysqk09qPahjgy5bQrL8VypF9e0XyLf7mpY0JVVgP9RZcUO
SIgxwa0No/I1K9XFC82FxEt9ZYdjGrQdXZNQHTV3vbm0O2RSiKbn2hKbeoKVUjb2D3eRP1pncl6l
RJ0WEk/kp4Ou7lpZpR6sIQIckjrc921tXpLyHUFCj5MdbL7qOVuU0Netod9leWn4RQf3qYmIflaL
2IFPWbW7EqztSlJA8uJl5U0DBIm2kmIDyrPmlAnL0xwdxhhckV0SVsCWlQ0HcV4PnbTHXzFd9QRg
U+b9ZMJaNjNFbX1N0Hc1ZQLlnlgH2Ew9667rkn3ZxcNxoTm+r7qhuykWYCul7e2bRlIZRH3SsVcV
8XVbVqSSSV3Zppoy7qoREGEGCHS8AsZZgKFHvU2zPuyDYXCGh1mPfuVW5eeGddusHDVSk8cXG6ua
2a8Wpf1qOHN31Joh+2nWffZFLHa0sVI6YqMa/8i0DCqXMvJrw8WAXyEMv5OUtHhl6fvKkmILx1jd
kMISYz+3mmAv7rTph2Tyw6JtN7I26W4qdu8tzWjuIYL0m1whwjs38dPSZPU6V3iExZMobl1zSQOj
jEFzTcxaIrt2vUnVjU1kVspmQgyBwdeoqdbBJKRIbtsRAV8pp9Az4+glWszYi/q+hQxQx9bGLNBG
xGYqryyQzvyQinSl3lqmAm+zH4LUbI2D1YruRkTOz7HNRq+umO8m5NAtShjq0jFy96EYOXmIEvIT
wjI3cyr7C0fVh4ex0uKtg6fhq6HDdKMD0D86vZIfuq5ajrYSJbaXdUtXXbbRgqFsV4aNn9LJpOIG
JLvtJvaEWMfverBpJE8dwFk+ZxD3cys7diDvCLdLqHFhnW9jHDevykm6T1A1w9pPx3o4TFOUpV4f
qiPKEoJDf+WyHI6m4hQPeeRkl30jETKnMqJWc7MJe3y7Jj1ydHbUCwpOujM7g4Wfc7NAnVp0bdzn
VRPvKzF2gZk5X3umwXVY1/11OobF89TY6ZWM4QlkRWj5yyyTpzgd5u1k2GhwMFr0jKZRH129To56
pED3spL43o6bYVfIWdnA62oeZd4Q5b5A9hF1ttY9kLoiaYlD3MNXrqL6RenablOmdnGVNHb5MNTh
i6bgdF1bRnNr5e304NhNdKG2KZOEpjxOlulv/lIaxKOBh6rOqiQeqtrLTJZ7LlzNsakbsVdazQWl
NMdwE2eRPBJwqXjK6KQbQ+9zaI9cMoo4Gp+M0NK3dmupt4Il/dirdrWJ47AIynSMg0QtpFdNjbzE
wKbczrac7xOz6O/NDC9nYzGhho9Dt22z0HdT9wKS73MWmkowpMCUkT7ClixKeaNP3JY6NkJfNctu
C2/D3K79Rd/o1HEXW1ILoLj8CrMW2o4tm0PVJtpNpcMIyOHOTrYKvW8ZJYCy21+hsOq/5SUNe6gb
xjW8OtrZDlLlbGxsDuspO8SoViATxHWQLeouXv1sRQmvbdGXw2ja7qYP0+YAHTHaGlZICsaC65cw
pO7TJoSh3LfFpeGGgthdgrlduE5XWp1mQZ0KAYSZcLC3VfdoauXPNOndW9WAzMsNjcJlRJ6TKEZ+
MUeJ+01vtQL0LBwCvW/7W7sozUutFP3BGdRftlOxNQ+tdkgnY/I6BBIeWHu+XaxQbmPQBx9SjOlZ
bTVv7AGmHF749kaZJm0HpRv6Xe6mv0190P3RiGBm2ll6SKqh2GbQKvEOsChMRigYbN7KBmpiskus
Di6A2lOGYq11cIXbwme3EI0hEfPirHYDXBShy4g4v6BPaV1Oq3qAxFQi4JOofu2bdN5gvx7CspKF
v6j5chD6nH0D87e3bqtNV5hI/J7TLH8yDYV3aWXPo8DEuhrCHwN+GQ+tkdbHPg9po026fqx0R3rl
uhdLjG92lOJr1rpGiFWtj3A5K4PU8yW6GBLI17rdKIchwn3MAztRb1RhhGiPEF/l5DXH2qhdhCRB
bCIxK7cm0Zeofczqsgzr6lqa6XhXJOhDIC490EGih1irhXgIhQnfRFWeFIFTJUu1gruXivho6g1X
gEjNLytDVH5qhr9FmQ2XOGxOB1025YU5MT8SaLlcD1uadIs75nelDhm84u0ojD+ozoUdRiNRvWnh
NSV2n2WiurBr2sgPE6u+NBpN3clSdf2mduW2iMPMbwzrGXm+u4dwV/7OJLK0ZYYFJg1C5jMLf95p
bptbSCwIlXSxWF5Va8u9Ta/iwh601KfoVXdQq363eSb2UocXPEWkJkxJZ1w2+uJsC0W7iuux8N2o
Vo8Nlj28QyJ7eqGIIDGyb0WRJbuc+xcslXwAV0B+hZ5kFejBbQZ4bq0DCOr0VE022XmLyqVySosv
maK0L+GU2AfEZVCNU7X1ZnvqbhVKKXK2wihwmwaESxbavhrD5UYqzuTFlVXdNwl9DC6v4SXCJ31T
1BN1aqtm28S0wx+kacQUF068VaMWymie91BQC7EpO2rNaGh+uZCc0JIuOrz+GsY1tCPPmfCCX+q6
vqNuXjyF7oTXqEyrSFgj8rRJu3aHKb+KizZ5/hzmew9WCtzcSW6BhebCfzkBK8N27JVW2upRafWv
OpdwwIYzziQfDPEHosdhgxxxRnkLVlbUKFnd1dYxVItbnF9TDwnL788f4wOoUqjGqivHPYrkt/XP
/4LJB7MyU1utrOPAJtHpzoOVg0SK/KtDarn3+Vjv4WRBiwaRMjb78BVO4eQZwKVZajzP+3zaZ4U8
LOFwh+j4EULhD3UegGXONW/f0QrIQ4K7YAIo4+8CN+PkHVq1EHkJC+RYSkfbNHpogam2BysEVqpi
BDLw4ubycTKUzVjCZv38id83zBCbI26HNrEyl8SpP066MMN7NMLHBVg3ooIoj2U7ek59WGqIq1Di
lL74oobmDue9HdHfvjn9+vw3vJtF/ASNHqe7Zkyu+u23X7hVprBV5s48Yk4QEDJO2XJmnn70lNhV
E+hHFgA0jlPDRUtGoMRhvRzjfAgK7mtpvOPK4CnJoUTrk7k3yfwwqq+RtWnDfdicAfXfd3LB9BG/
00wl19XSTxeKRH/cohBajpoFY14P4rWwmy4X7ptwKG7bNqBFGl3883s1aMRwams0ffRTn+ewHDmg
THU65vpPzUjQEp35cKesIlajyghrzBz9Tdb32nn6a23qEWTMqBknvhxBVP0IXcun6Tj2t8pyRA3/
aqX2xpqAebtz2aTrP/03B+DP0Kunibv6+9Ddejs0PreVSjDtdDQG8Szn8ks22w9gZcG/v0Odu7dr
YxNDh+mkd1bMWpzhKzUfB12XGxZktc+z/BxPcf1XTh+GeWHCkmIgqFhvHyYRZJ3KVJmPrgHRvq8u
TfWXCsRrqWBE8/3nj/R+x+Gr6cTbr81Vh6ytk9Fw/WCqKtZ8VMWDm0Pnt/Pd0LzW2ghQTZ7rTCul
26rdmdyPDx+SxpZDxtzqBniy0cmR7jc0lvkYDx0HhbQfJ+hgmQ02YQ07oifPLLoPtpXV5QQHcBrJ
hnVqp5GpjcX1TcxHB2wwi4urxej+yxCY6pKUg/UpRJy3363mEsL12ZiPY1f/VtvwQJL77vOv9e74
Wz/WX0OcTEAV0VuU41VxzPpvWql5RXk7lTm+jdvPx/nobVHUYWxoYEFCd/Dto8RsJCkCg/n4B5uK
zMKbwA/PnK8rX+RknpMAuhrKsSdRmZwsWmS5qOELeOtth8TQmzGk2TQTurMyFR1p9MT6oq2q8kuR
DsYxj7PxzNtcn+LdD2DTWIMcMTM/9SIpFEwUkKuwa3Apd+zUc3F60OE2G1rny+wcg+fD4RhFw9QK
T/pT1mXagbOtso8jxjgbo/oyDZ2Xgyt3w4tZnckX/fDd4uGIUy22Z+8Ocqc1bEeD0H2cJvVZt6It
sr8WZwJ3pCibU8TWJZLP/Ie2nPMZ/nBkoZuc3fTFEV+/nTqjadRtqGmQSiFDjYODvwZGB+VFaFxp
8g5tpY8L8ebz6fquUoPjArvHYbri9kLx9HbMWJIEKrEo4ZpUYbowFzd2UeOR0ASV29veTPGyKXT9
HCf6o2Et4rPIkYJnyjR6O6zZdQPW2WI6WgSBIe4hpRMlv85FS8P7b1fVZz7q+upO5yscFDZN6mvc
jk8WDDJaVKo4dx9LLmGuiDEvAGPsz1WBHyx+Exbl6pIIvQFW99vHYobS0NK76biYTjAt1q2WtRef
f7CPh2BngShvUwCd7i+YHTtZK6djVlfD3ewCOtrdFD18PspH38fhquPA+7c42U5GKUTYWpZSTUdm
DF2zvYX8o8kP9TD4g7Wf5Ovnw32wOeP5+P/DrT/nr/oH2ZacSYyfjlpM13/65eqP+Ppsl3M+mev7
P50Gjo5910oDfp9kNai1iCOrnI5gIfdWWF/CBMbbxnx2Os0jtN4X0rkpIKb4nz/fR6UCfHEI+ezY
5K2czvcK1SLE4HQ+JlXs4XQKcoBQ2eqAdn424qnibhIZ303jzGT5aNpjJm4Ab3Pte1cuK4qw+i7R
pqO9PKE/BYT6XSs/zzzbunZOXqoFeRSrKCYLtnHrS//r49lqQssLz8tjpN5abJB6l+AifjuENuJk
hGdYn5Z7Q72O9d/KeAGH4vPxP1gQuHKv+yVecTzj+ud/DW+OVZsbiaofmxJjD1DCKDnHHP/gNRLe
qrMUWHNc8042yUSaQO2JthxFy62mmQftqYHRgG++Zp3ZqD664cCNX+stHZqj/ufP/3qcuerKRavU
5djTVtSSVyJ4FiXZxtWzGf/EcAFcH6dp+DfmmbvdB0v+zcAnhKnUyoxosobl2KbRg2I7m5gshfHY
612wJPshP1PyfbQkGI/kHBi5+KedchMxmjYoW7rlWOvRdztTv9d6vQFtBx+NSXJPyx2GDz8Il8KI
mrb8P08acjbYClScjUG/ThjvssySOdapoSnwvarZ9O7v/zAAJRqYABcSAIG3szLqEtTE4zAfi0h5
HiaMX/Dssv69DIRT+X+DnNqW9lJNVTE23ARCBuAed19mqBkU8XOKAU1V9RWvADQW7jm5zUcLYgUZ
TPJcoeSennOVPfdZH/8pplUZ5G78Nde7G609F0d+Zhzr5DO5cdyZCy48R4tabNL7m4juiGfF/5hn
tt6/yaig7oLCh0vhH87+X4tORK0TNZhQHyPa2qtc20p3n8+HD044zhywGZOaclXXvJ0PCq2uqktt
rh8cAOWIOmmwEdUeRr39D1N7RfkAg0ycwk+PGkcq2Pt304I7C51Wta+91LWe/v1puEzBrFxTfd+V
B24ehkmkReoRc5CNSNt9GiKVFdrGTf/9OrVS9jlguO0ITu637w0uEKWrMuND2rpyp+V6gdGBo55R
Qnz0dXhZmqUCnr1nl9sFnZhwsZbjDDtTjxo/d5zNUO3t/sz2/tGE/iMvcSlB3ocI6F1pET0aTkfa
B/iCfSvpJpbF/vOvc2aQ01UD3akz6EIySBX5dfOCcNVzz5W6Hw7CkbtiVhhFnlaImViwBcFrhyt7
6xfKb8bymv7h8yf54Gx3eFFgfeuF+h04pXMVSwEDp6MLJ+nQLbW+C6PhzFb9weXyzSAnU4xUNTw8
Sdk7pjAVK/W2pMFRG698GVH9l6FoJKwCIC5Wp4XEaMpCLA4swxQFmqer7eWf6O9qua5T+6mFcvUf
3h+hEdx5gINJb327euq8NdusMUGoLLLUtIuxNs7sNqd2oX+2TnjjSKdUFDacpW+HIKGkhknJIxEp
1HEUXI82Lmp590LKQ3+ZIzrYyMFuX7EznCEM6oZXYDO3GzARrGIZpE5xTmD4USGDuI8Ed0o19lrj
7S+SVa5lygACUxft90JLrq16iH3F6RO/h2DliUKVu6Ysvv/7u/572JNpNEf1SKERz8fWGn14CZvz
gONHy8FaEWI+Jtjin5Lqr2PKEQm5mxBuebJw5ApLq7qccROZZGdfqrPWXSoyETew36BbJjTHplIp
NmmRNReNaGqMZ6rGVwYzff380T/aC5AkgR+j60Sec/LGMUaT+NwzBzQ4IhkupaHyVHXjman20SaN
XpTUN1TbKh2It9+1ceF4ScG2lk9aUC79gbt118Mycs6UVecGOvmSkVuWvUwZKJxp+qkVVpXN7VRM
qEuE+fL5q/tosiJIo+ig2KfRfVLhjEm0sMWBfJaKcq2PM0bays5MqjtYiYuXj5huqsnXz8f8qN3A
GbnGORMmiT7iZFBVzKnezpQI2VQGFRzejk6umDDtyp6d/NKoqPpZJ+lB5upF3ev/YVdiUyfO/H84
O68euZElC/8iAvTmlSzXltXdarkXQpbee/76/ajF7nSziCIkYHDnAhooKpOZkWFOnMPbQQ178SHD
eChDvZXpbFQydESQ1JkjuIjri1zbWJ5Y0H4KHVXZXLg+MwqNHDUtoE1Qdh4VQZjuldL3HE9pSDPi
xNhHah+/1GmwNRayapmHkVCCcT9zWcZTEkDj7DmJVH2aeSkqahqT/CGEVdvSz5KxEbusXD7mhHiA
aQeoZDOLj6k2dOXpxIlnMHXOVP0EZNcEH69v5rxZixSfpiIBn4rngeR+/g1vHE8jdkntqZ18VpPY
2LVIOXlwPwl9e6cM2qnSmtiZWSlAY8efr1teuYtMCTG/aVgoUFz03pTYkyJjCMRzgogYEZN1C22H
5wTW9Kor6d8H6ZR8FbBvlEvmLX2/TLW3mMqkh3xua/2Z2dSXGWZsC2nkjuZW92jllLyzNf/5my0V
6ijR5SEmhO6+JslXqUIgZieHr3ThUmauru/iZYgzixzPVP4atc8LegRJ9pIoqCLD1UKQH/6tb30O
AefDpLkbovN1Wys9Ymr0tEDmESwy++UuWsWog4SHjxDAU1AxUzO5rQ8FF4K12k0BKafe/JRmPLlw
JwGylYYP13/A5YV4b3+xsxYTzeAJYQ0RrNcSvHcV3raptLGjq0ZUmmIUEaifL9umndVn5RSzSCl8
LlugqqkdG0/XF6LPV/f9tZvbbaDV6AdAurLEFOQT1cQIP+qSupaHqksh+B18RXsJ2jD6xC4DBc7T
50zrlNccTkq3ToswsIVE8qBoLbrbboqspyIapFMfUTwDnBmFn1qhNY8QI7d3ahj4ZySk0hsuV3rU
/Co+FgotFnGkpAZ4Xm6Qwm1rGBmycbgdKOWffAIvyLOK/mbsmuRbBCrxvgT4dYgiU/oUT4PwqQFH
c980A+RrbQWFmacnAVR6E8ydEVh75haMXR+3UnbkrkGnnE/FYwTwE5yGqrwOkfXS5M3vsBdkWwjE
BPzgFDbTgUA9uKnG0Yct15zuqtFsb6CODSnkd6X+e6CP8SuR4VC+/hXW7g6Zh0lXHsWHCw+U5/yO
ATIiVxR7CHxOU/mrSBGa9W59EI3Xbc2RxcUHf2NrcXSHslETv8LW2EETSO9alzeexUt/qujMwgPR
nesdl6q9pioUgW/prgTB9xNsjYy5aKXwYUqU/lHrQMldX5EsXyxJZYR6RmzQ06LFtHiHvbb1uymp
MkrDZfnUF+ONZAIj3kN7OjHlZ8JCJmVfTLGI9/0U149Gw6whDCQBJMWgEMQQWu3arK2XnGNr7k09
KQ9jhVgA/TfDUSCd+KbRxXiaRwOcHNr2v/Ymqk5aQzNwnsbVL/otPAkqkMTINcTSmajc1zDFMoN/
fZsuP/xshZiMp2fFQWdVkMsRcgWu0N1JVuD009YxvnRYWLAMtI0ob11CsgLfHwfkp2NXgfhNMwCt
gz3th99/v465gQ94ktDuYrdIayGpGabUlbPkwQDSCzLhuoXLd5NpXov3hXo/2uTL8xSqYhBaCqRC
klxHD51oBh9EoQtuY02v7lWv628UQTTsIYAW8brly280WwajoOtI0qCX8v7FhlO+jsWoql2ISBy9
ueks/x8sUIJiWcSNmFoExoovqcgI5rU7Vo8CHLjK5hIuXxRN1gmKRWTWEX9dBnISnDSxb/oQ4WFr
72e95ngVY2aOmKSGdfKnNvzQG/RGdStToa5mSNmxmq6Uwe2PIXRygyZ8yz2rchrRqxyq0x+HkPky
qNQB72eB3h4EKjZPcSebO1hPzUNpJQIY9zHZkahBqaLIL37faI+mpwmnCE5c32befXodYMhCrSWX
/VMNuKDYtT3EMiKyBne9XPavKVyodq9DAWtntQAHeV2J4y6rCmOrMbFywmgoMeKPp6R8sARjRWnD
fHJWSS6Q1fRWjFTge23XPTHwJu07PVFGu61T1Py0IRdPQDf12wj+zkOd+zJBzajBX201hyqSFFLx
sdozUeh/8HUjPMBqyKTb9WN56dGJEQC0k2iI6BEt0+IsGku/g+3T1ZRu3DVKqTzKajgeuRnZPRop
pbJhcOUe0MoEDkRAooJxWSQDMVGA70/0n4pAeZLG5nkSso1XaqULRj4zJ28SKeLK9P6kN14JGbQb
FIynJqI6/IBvVTv2EYKXc3B5p8GedgLnwoitihaHhmbNjnpkufVL5Iv3i6KGyngQB4GJ66W/KZN+
rArJ6NwArv5DpXjlq5I0MCFbeRE/K3Egf5gK/cc4evmhSwH1BwW6qUyDpIKdW96WQuvazvCSUhE3
qALxERa7LzaGQO9Y6N1Ijdsd82vJPjM7ai6QEJqER1wK2QL/aQZW+wJ0h1ZzUyNJ4PGw/v1BoGUC
mZfCy4i3XzztEXqNI4NIgztmjzMOSOi+Xz/al2/WjGP9fwPG/G3e5Ej6yE+X42xwTfFrGp714Jjl
z9dNXGa2M+J6lqe25i+8dLmBB6etxCyFWyEDoDLImEJ7kLZi9rPULf+HXkPjWhXW5Awwg0+wQo1/
n0nM3BHcXrBUM5hwsYsK6kpB2CjQsfTAbCzfd6WZbG+io3J9qStHB+gu+idz7DcX0RYPGD36Jp+U
sHEt+aM07bXgrh5eZbSxgqMZ17tSP4bNLSIZG3Yv/cV7s4sFCqPeprWG2UjRpps00LXbMYXp7frq
Lt2gLkEmR0QMTBGijvnP35yV1K+GqWI42h1joXTiQuicsMvSVyGN+0PsMeF53d7KqgjY+GrAzWG2
+RP3vrEXVkVf1/r8ko4vqfpJ1b5d//sv0445IPzv71/EAk0nRVmqCpLbJ6F47qumfpDogUEKInZK
afeBHEIBKJYb4dXllZurkeDoTXoUuL2FWTPJhFwps8mNRVgisiS+yWQox3Wter2+vlVDEA1SKlCB
lS5xkrGcCFYUj5NrVgVjSPJd5zP5G42bstkrG0kaQeYGZorYd/k+thrhhFfVrCgc9ub0WlM+ksPs
QWUkCgat66u6jB3o8sISQIeXjIFw8f0pDLyg7ucxo7MONt5Xfmve09B81tubkCkxmEz++mq9M6fJ
780NUP6C9fTys6Dd9ObI9Nn36+u5POXvDSyOQ6RLZSNLQQEjb3SsmwND8H99b4lZiF6AbNNAujgH
DKAx3JXmIejiXoSGI2C2X+ltvzAOnoqGyF+v5521hQtUEbGp4asIz6EOs4wZPQbaZhR/ebIBXM3J
j4J4LYSK84F84xnaDHBjCYXgWTREsLG3VYFu3hYf2qqROQfC6QFsXtIbiRDVIczbhWey1ieqk49S
LjxSGS03NmzlQM+AhRmWjXDyRXU5C8caLKwUgsw7DtGdn9wgEoA2FeWXXbVVyt4ytgBJBGWntEYt
8tKrX6jfiTDhy+DqY1+EneeXh3jU9dOwvon/LW5xfQomhxFqY3ExbAseRHJ0I+Gl2SjQr9whtpB3
V+H1JalbnIcUHhUfXx+eE72KX9GrqW4NVIRer69lzQpMdRa9eBGd4SWEflK8WSUsjM6pLD7J6Zcm
kT9et3DpSMFqAfiZmc+gMVw+DYghlEPasVtV86HJ7mAJZQZZtnVkrMDz/sO5e2ts/nRvLhH8a0YP
N2t49oQX5NX8aEADMrPTItqhGslw7kadau0oEFADM6BZdPlKGHmmwVKTBOcJUgCFnhAKFPakbMGA
1vaQOIX4SwfXQJPo/bL60Sf77oLgHJlHy7qVxGdF6o+CDI1F9PP651q5TCSvzKJR7FshvcyjoQ88
ZfTPGcI8gdcfoBi6FYf6VSqyE+SHN2lcbREUX+7iDK6ele5nxIa0fNTlITQFXRXacwGlieAjjWua
3QdfTje+1mWwhx16GSBDJFG+mH9QUyrhslF15xwtokc6s92OlAlpyiE3jpXc9Rv2VsCKs0ESQVqK
AN6WdJDaJHZiNTCEH1LU8hguCsA6NT9CJIMKt/KHvdBMDtQY1z/h5Z0mhAAhDy8Y4NOL+n/SMuCq
Iu52zozpVOWZi2rD/rqJlaRgtsHMFE8wI1NLoKIpj0Y4hgP0Alln+4y9Q3kkFacc2oQEtawWSocQ
AZ0BcUo1FTYc8J/q6fuC98wqzz8k2XSnluMHlqk2JWLvzZlhg4chDHZxZe4kPTsg2nqrw0poW8wI
l4qyHzOIW/yqbWw9FVA8BVBZFL+KEGkvXdyVZbdxfdaOMnyjZIdzMehiYE1AajKftLIB1awITqpF
2l0QmLQ+vOovdeEpjrMJeANGN4kcL8p+kakkNb20+hwpuzyI7RblLWnXbfFkrp0mqipgteaqirLs
JgVmm8CGJNfnVB9uAMk8S0Ky8dTN4e3yc1KG4oEQcdAXisgwSEmUzuT27GnwoQe/hiSAnPVbrhrH
UnySkjPMShsPxdqq3ppcRHTQKVsIzUjtWSkksBLSh1Rp/+EavjHxp0335i0qvFb19IhV+dmvVPlR
yP/y94PU5KQB0yJUeP8oNBzAWhXj7tzB3hcl8S7bIoK9fAsAgM1NGLBDkE4vnx2prgw1KJWWtCQ8
papoN1VLRNfdp4n3GijRt1hSdhuO5bLUjE3QrjpjwpCYLisroa/qASJr2IyP1vA5CR6B+aHJowJN
8vdh8yUuq5NaHa+bXbu2DBSpIGDJ93geFns5E6cpE8dBrj6i3YLEzWAX4waKc/U5eGtlETiaptJK
oyRyzs0x+ZYIqnqTer72oSwRzcwnCfA1vI12OAVfQqsOXBlpwY3fsPYEzm5JkebmMAMe7xdqaHEo
CdbYnmGAhGhvn5rxUZdvlGoDLLR2dExFF2GEnnlhlwAlBZaJ/z06opnetn1yrGXL1WN6xMX46Guy
G7Rb/vAySJp7E/QngSgxM3NR4pxyr0ogYjnHhuj03VNU3bSI/4qtBy3qVvl85cDMZOxUIQgk8LKL
fawLKBk7ry7PVq7u+6I7ivJwnxXq37sparUg5ikPUFxZBhClWbVe0Y7luYPgAfnKaDhdP/hrZ5JA
AboFa+YfuMB41IE/ax0V5VmKnhNgzHQnUOl8RKEcrdoHqTV3mkSlNt245/JcAlj4fJJdCjm8YOIc
Rbw/iF5sjkpiVfU57Kh4y5mtA5QrvWgfDJ8q727yj5L3udO/eihkimgdwwckRS9m9zqhliiRcCUz
r5j6e0gG9Ewruygf1G4Dk7L2kd/8xiU3RJAoaaGDkjy3ySdKDUoZ2bX4ev0DbNlY+ASDpnRQKU3N
jOqTnH9NlQbpwo2XYuUysteM6hP5qsyVzH/+5iUSmD/t2jKqz/C+9Y8oRgou2nuKjS57bkOcxdBh
J7yOUOf9y+l6a3nxleWCQXcdUrezkcJLo57U4hFao32QyPas/N4c4uI8BZ+vb+mKj5u5PGgwAJXX
qKu9X27faRLPrlycYb10wvJrrej2IBy68Od1O2vbSjohGTNCirmJxacTQPhUtYfDgUjf1qRnE41t
yHmqj0F+E259wzXv9tbYYlHqGCJ612JMKp6s9MtYnvz6Zw1fgKptRGPz37S4mThP0j8cAoDDJRAL
TivRgOyKwbzwUwkvOnqQ1/dNWon3FKhxCPYAF5hEGO8/kClBT5zWOnkYkgbQ+1QvpVd/UoLycegM
xwg7u26re28UoM4L75Cs+jmSP6GHZNPyPUWx5aBdcBum1c9C1c9AgDYQVGs7AGv3/IqQlJK5vf99
amPow4Ae7dmAb3AGJjfxxhasfE2YOxjlABzETOkyqEZ8GA3mSuiYsIQpb9TKF7NNTyXCSQZEXLux
HnbX93zlTsxUIVQYAfPNIgXvl1TLICusLuzPXsUEUd1O33uzNJywim+Guv/998aYkQNtDZ/ajBl6
b0xRisZMkfM7QyTrGkH61EYg0Kbkeci3EtG1dRErGrAZMATAWXpvKqoFs9antDtHavQZbfRdEyUf
zMGE01b5B2eGLAJdXWb8iRGX4hYWM6MQEvU9w1iw34lt/zCI5YOk+KcSaNINL+ehk+JHLUIcMkk3
zuTKO8HM3MxKT7TBSMZ8ot74cEAQYpX2Y3+u4f7Ng2+i6nrRBoZhbTN5H0D7QP5GdrlwaMXE8IkF
LIYoOLqBJA0yivhbH3cfLOpo14/IWgEBB80pmcmxLrkZIKUVAXiV4nkyyvRzb6WzbLvhH314/WzE
xbM9Wdl420yxvuuZFtmlWVU+VYMlbdyMlcs+i2PRogdAQxdwsbEZ/CGgX4GVSyPxt9XYabXfWOvK
Q/HOxMLfBVCmGSCfp3Pn104zfhJT5WCAZZkVR4MDg6tOPj5DBX+Y+e9KZR8GtYPUtS1qR78bjlly
zkV940etfGuA9Hh4lBRMUKKLZRtmlqtorXFx5Pw+NfJTo38u4fauh+Tj9eWvrJ5WNbgMWAfAfRjz
B3hzcgEA6NGQCLgeH5LchiGpylHCBzO/Q5BmFw8brciVx4XGMVNLEAVaGqXt9+Ya2PSYT4AUwB8k
ASYfxTjFAQLD8gSxM8AUAaTrmPp3/gTR6RSXwcYluryowBV5PBggADQF9uO9fUHVmj7t8u4MyfX9
0DHawklHB8HcpC67PLmAD6CXoikPMEtadgg6SC6r1lKacwRR2ag9FdqHpP6t9Z/T8SRCK+w3JdTH
sVNAl9mO1W70qn3y91UIeqTUBmhTcH0uaqqE95kw00m4Qtnbplk6urYxYb6yoQx7M6Sg//mky7wO
Cpd6aNvGcOUC6tW22me5/Kwl2V/7AdJUXmLmkkmMLxq+Yt9aapGUhptqmiOlDHMOzYbTu7wJECGB
0yVzZMgDlNv7owFJPlo5XmC5gOofRlWI7TK0OlsX9B+h2Z4qS7gByrdhdOWUvDO6uH6UgsW8rmLL
HUog0YKI5Pbx+gW/dCUMCVKIlecuD5CnxXNvhoLoZRAtukGWVXbma7s0z851o8zEvxvB6aotWBX/
aDrNTvv9Fkp6iFR93QuuZn2v2y+a8tLJX4Rwo3C/smczS9L/WVnO+cvMxPR1ipUJFRYdcmyxuLm+
Z2sWGBahlUOxiyh4PvRvnGKdNEWtdIXnJkGOIrn44OfSh+smZg/+Po4HhgjcywRaT2tPX3x46JpL
OQssyy1j+g1oaTqpLu015FMM2YcXuU43yvJr38YAS2NxpFBWWnpeWCAgJ5VYkySoTt2jfA5rqJKd
y2Dj86yu7D9Df2oabzZvSoek7QYMCeGz3D8Feb1jPAuSY8sVvC1Q4Yox+tdAg/ALNKiWD2XrQWIq
QIrtKohNl6cSgF4QfI4Q/9Dyv79IM8geN4QgKaCu5aEoTcGP/szbKCh6pD/SLL+FY8mC8fb60Vip
+sxYaFpS1h8Gv2UoKxuNkphFr7sD7EYw8EZ3cZDdtrq+C+Lh+9D34g0Lf5WRu+n1bP8P1ufiI0n6
zK205BTVejjHTI+5okrO9vFw1BDyE8/ieJuXBSrbhd21J28LMbLyHRkd/M/o7JzfHBpS3kGAQtdw
h3Z0xLh1Gl7loED1WlL5/xuXb+V+AzQnu4WsCs6liwRPr7xAgmSPI+rqwtcy3EJYrC0HcMA84wNn
J92Z98vJssHM6a4JoPJ0u/BeNb+3NW04SEl2iOPycP2TzX/bwpdwIP+zNl/9N5sXR54JobIpuL4s
tXbiI7zjx3eV9fdjE1RSZFhzaHXLsKAsnpI0g5IkAeLtFtV00xb1fUhPPU62IvKVrwMIZu5v05+9
xFaIU4kMUm6aLsjGmyov9mkabEQtl2EovBOgAphpmNsZyxs2SXANd0HjuZYqOJb6WuhPuX5QrLOX
fPXqx3ra6mitHAh0KvH1KEbT+11mwjy7KDQ3kn8eKrQe2sa0y2A4IasoKMXc0Jg2TvjKkZjRKfPM
xvzvJcq2DsfCHFEROINZHh19LHah1+1Hqas3npWVuWMq7BwLiE7Bj1xE9PKEjoNRg37IB/9QG8U9
k+mnFhGS1JTvk8xApSXVdlTrEQggGg4kpF0A0G8CYefwbHEJ3v6O5bMT+X6rTJ3nn6HQr10o+TWU
QBT5ybLgeC/QM9gTxRZ36sBjYTba58TXm7sJMLJdVKP8U0TE/vqtXDtjbzbmT4795laW83CcgcL6
GUjMQYTMtkk+APH2fXQJwD6ht9RPG0/vSu1ubneQtMGZDPJu2fjIS7XKDD0NzpbZCCAnvtJjsg2p
fBloFNtq0dVHo88LRzJL/9DGVmHLeciEcdt2dlmlw06si3IX+m24I2RRd1EUJndkKtXBUv++EDz/
VqZi0CKFmnEZbzcIoI0FOOlzbvZPWtI/MxHo+lq8s6xiIy5dvQ1vTM0e582nkDpfj4UmCs6loeAb
vwVk+HC5X//eKwEW8zdM/c+8NjP14nsjOlpAYmpKntvrd3UyMo3pOXH0lKhbDfk1X0L/FbgURRH4
MBaryTxEjGTT81zNexCsm16KdggsM6fteuoWp+OqLRZEMZQkAvzw+0WFyiBmXaUKLCp4sAJqv8VT
0YwMSiAevDWls7qDMyJxLnuA+V7sYFEmosVNFVxwTvsiSveF6n0KcuFn75fHf/hYPP0myGhwW8sI
P+xK5A9V0XNTiO0U/16ux73s3yf0Xa4bWjt6Mw08ACoK1hehRqE2vWp1vedOQnBTpNGDP2qnevQ3
6horFTsoCN/YWXyovqU26Vmt5xqD9SGIw299SGm8la29kk4PQig7OaNXea0cGlE8Nkr6+fo61w4K
+2kw3MmuUk16f1B8TUgyBhR4UWMITIreFgr4ToXXBNHK7OW6LfMShsBi3xhbLDbXhwa5P91z/Yzh
tASlSDy88RN1xvZW8brwWBaN7ihlKDqCIiG5g5wj+mtVGqEDWY+23DWIsFAg2hujnP8MA+OTgByI
6ek46qm+93RU4K0xke81qUl2FVnGoUkEhNFFeps59W5H4PmwtamxdinPCjMmmf+sx7F3U9SVdZei
F+VYKKzYdP0sJ4tr71SJXstbqHqPAYy+jjdK1p3lp9+QoavuprZpdlMzRcd+QCUOZbr+pszU/BFp
l3rvZSgJmqnuPVRx8ntow0Mbti1C9X1aOWKkd49CUxdOFY+GTSvfgxO/bm7kltSYEqY6oo6V3EWT
1cGxMCpO7sGQ7OuRj4Kmn57iLvw8Ck2wY5SVH6xP33lBKzsNUerw4LQ6TJNq2V3dB0d1SgvJUYb+
N4Iv/e76Z724KjSdqMyBMcR9XhZgFI9NaxuMmsK5776CBEvbjZMzu8Z3QcJsgumzuVMwP2ALD9NE
jPIplie4Yhi09oS+pGBWGzakCzf2x8g8+wMnKa5svipvXpvJq2UKCBGRyMDcEQPu2YF02bs1Iek5
TH4ffGPvEttsmsLJ02g8ZKJcHRlDjRxNKsIfYtFIOyVEPUOb4ni0hdLaYm6/uK2Ln7hMt7pMzqo6
8c+dVf6g99zsy3Z8MgTpYSorB6nvjQd4fd//25LFvuvi4E1SHPpnIwz2qhk4Yf/j+uFZXZFGak7W
rF3yz8gFAl9FIAiurn8aLdFp0jtN8ndT8QxO6bqp1cVAJjI37OfBpMVi/F4NU+Rk/LMXja9Jqr4w
uXe4bmL1KvxnYlmmhgFS0VqddEEL7q3so6A7SfgvG/bGxMJhw8xbRX0ucgRMMN/1zxY1bwPEaPg5
VI2/fQTn40b4AKUNcctFumU0OgQvTe2jaARQJLuVx9+N9/v6lq0egDc25q/25tYVtEc0JW/hvhiE
XTp2ttR/z6vCrrs7hIH/ZUFzl5GEB0eyzIRlIwlNgxGAM5PBO1/+2qfyoRS9f7AikViROYLEkU3l
/ZImSG/V2WW5VYrWlah+r8PhmzgEN9d3bu2wcYqZOJnnggiI3pvpiI7lYqBY0RUd6nZCe5IGVHsK
bWvX1hwjvLAQN+GCAUYuHGPRo8EXttzRbrQeUQM5oR5/C2frTuxV5x/WxJgOD8rMbrRM8PESQIM8
HUcvfdGDn55xCoaNkGt126itz/1RWWVo5/22laWkDoCDBLcuouBmZFbxqCMEeMzqciu1mN3x4tmS
gZLySvA6krItDkJiMkba5LTrpXZ8ia1Us9vc/zxl4Qt+4lc1EZcPJvLR1/dw1SroeDpIoEAuMns0
7MRJixvJhWpv74vHKBtsrfwYeftyupvANF83t3KBGY6EcZqSOE30Ze6qmZ4vdLklul7+288Muwo9
u4dRUDHuSnCX143NZ/piRwF3zP0kBsCXZ94TRyZYo0xy46z37gyFLGAMu+RQScDIVPRlx8yY9Rv1
0FYjVL6vW185OhRX53yKfb0sJYOgrvrYjyS3kxpHlD9X1bMXCBtLvCwjkw8QjfPqkmFT5VocUD8q
AiusJck15adgku22v5Vz0fa7Q2TsfA8J3ZMVf7++sj+nfrGxoDzpKBP5MA+jzEt/44Ybj9g/SUrN
VfO43DNgzcyIIgT7sGzEUyrWyg7eptd4SqvONqqpPnZNkznT1NS/zMocdnqYS49WEVS2VRitHYt6
c5SroPrSKXXzkqGAbivlGD/0ZeMjLyzIz3KJAqLkE8+JY8pBLYfwqRr1L8NYpqfBGGRHFNvuQNSe
Oga4oWSXJxBY6pUYHIQpHvZ1OSohqlkwxA9kHa43CWihVxBblFKx1fdZOXj0XmaFD/A+sHctnqmm
DCbG+zvTTbR0R/YgKb+Qph5KtyhgOi+/AFO7/kUuC3RQC7y1uPgiiSwIeZ2jheglFgJEpmNENJq8
cN9Yue2ld/J4UMjZZOn7kO5b/e8fF+Ab83QUsfAlpexQGn4hC4nplrNkYanfeWH9oTfDjRu1dthV
iLuApgNqBoqzOOxBNSI/J9DpjlEGtIa9V9YQTeGwhNzWg29yfJupmg2k4frurtzkd2YXnjmcQiFs
p9J0Uz//oYzx924I90P6DwEUOREOlwVCjrx0V0ZIc7oYZcMFs2MX8nMXfkjMLTjzyvNMtxO4Cbi3
FQpHkVtmBAM9GLVT9tmIEuUkO0X6rQ731zdNXbXEdBDgUx7iCzY5LVfaLBJ9w6WP2xyGCNKnYpq6
VyW1wEroYfXZUEPh4EmQcTWI7h40BjlPEdK/xxFyR99mAUBzBEG57cOsvIHdt3BaBRXVQgviW1QR
s1s9pOTaC6rsTCD1v2h6Pjh6WSCP2HDh2qHWD1FpahE5fZ/5oG2j6rnpJv1XhADt3aAlJpqyWnyo
UQ8+E+tp4PI88z4O9M5BBds6RrkxPEpTFN6MFlqTQ92Gjw1Sx6RzUm4XtS48RBUI7et7t/Io41T/
27r5z9/4V3WqhEkQ+Ehl/8qghVrfV7pit/VtMT316eG6sdXvBE8ahw7IKeWb98byeOh13K7udhET
Y+kpzb+xQLuXnq/bmZ3e4tEAnEDFj7eYGtkynKaDUUVRreruhEp0IH21/p6vAic469tRNeWfC8K3
Xg65WmhDuyVzfnr86AtbNG8r4QuDhIzqQjiPgtcyuO0qpM6p1nou05FO0XU/cYY3eW3aSsDrUhXN
xrfZsrc4CE2Xim2NjrArJO2jUqnHzG9PvkwBCVbtvGm2WguzJ1t+o7frW2QJlWf5ilCNnus1ReVM
5MZPXmD8QhYbadixsg5hlUASLPn5TjSq352QfWECwz9NxghrJKyUr9fPzJrnNfD2eA+cIsfm/dmM
xKjWhoEWnma5vfCra4Fz/X2EDwbvPxPzsX1z1wJ054xUxERjPSjSc9I85+bGxM/ayZ8rpnMtgZ7N
8tSo0JPrVhl6bjiUXyMBggnTCE/Xd2qtIAXvEiAJJv7Zq2VtlsHvesp0y3M7qAGZ+GTQ9eQwHh/A
yRchSZ3f1glnNYyOHlSOxWjd6EKzbw3vU5Kox+s/ZnXB1Gn+5LQgZhfHqM8UsVPyhMpiIMH6FSWf
arR4r9tYOxozspkRWLpgFzQuQlOVvprJXA1thuMi1Vm26mBPKG/9gyGAQiTpVLxJzxYHpBkKE41h
DoiRPrSScpDi5FGfgo2rDuv2yuVj9vL/DS2iG0MVJb+vJ6rrnRLelRDLH2QzTI5J730id58OImXZ
SKiUB6RQy8M0Kt5N03bFfvI0/ZAFdbWHRgvRF6kr7baIJZsZ5B8KledjAtXYbTYZ7a7xqHoLspfu
wcEwN5UO+RGBEzTSAMNjq9CtL3I81PepmWm7oM4pWxNPHBNDDPfFiCBe1STVrpTD2klKicH+hFJ4
ZnXdXRIO4Y3VWENuV6Za2oaX6ztjnCqnC0ftkBV5dtv4inVQwwkt93JIwBJCQScMCRxsYA+PcY7H
9qO6P4lBZNg04aZXczR4uJHZPQ5VqJ0iCYpUFMkNu68b8Vk1qGZMlFf1OmauWBwfRc9nmE6bXlP+
q8e6s7L9ZEzTsU7VL4aefK9jlb+lzOqTn0T3qpgiUh8Yx3aYRHQKSoQ9+iFxlLLP7KFQGLic/O4+
HCMBuGoyOonJHKTZ+uOzWBJ7FLB+OlUReTvdmPgDKiJ7iF3aHXx9+auWBdWuRRRo1+p5cqzaXHVg
6RkcICXNoxAq+pGZe33fmsxXAV4fdmGlWShDFh+s2Owle+Lg7/OhStEYb1pkmbySNkRdUL3xQ//B
iItwV4bDZA8AR+xEmX6VozE5VSuJSHXKJdCUqrGzmPCJRmP72GW5uFcHOP3GWcpaTtXuru5DCVxa
2/Ejva8IKsivXtRJt1Zl9JYDKVP3rcl8Sdtl6KrvNOZOrSaGxZMA88CU6O+06wYbtH7622+Fb3Jf
ZQ9TQvjWWFn43I4CE1tt3zv0Mg1HDJtmj79QX9C1DqTb3nsZMtM6BwLacZPWePzW0bhDgLjd+Qi7
OL5F02SXt5N2H2dh+pAG4uR0bWEhqFo0OzlLi9dANsrzZCJBPh+l7Gbg1thiP4gkPiFBmhQVtoEE
NF0PBIYPYigCVajiL2rS/DaqKn0021ZxqGfJv9XSNw9q6vtHFLP6eytSzF1bqcVhUPNilzQIVQGR
r92kbCJukV8csrLubkPolhh2n+psr6OPtzMIDe5qDX5BiogsdEjDXSImv/rKa49dH4RPQoRmGXwz
/qus99JM2d5Rz/bhYrwx8ng8pkVV2tBKBrdSJFgnWWw0x5iCgGlVyTzmtTTscqnv9mVRqTSgkQye
sj64CZW6OHbT7w5R+oBzW1N23CmAajfKDmtxCVVEqOyIdhj+WDh4se+MXs9zz831fOb2aEu7zgJY
0sXfudfcI8b+87oTXvONcxscQDkzGBcTUQO4j8pn1MstB+uklABO8qE+5ZWHV5C3YCZrzxfyVsBq
gFOrhHnvPX5bRXIWhTT5U7Xdy5X0VDN9ubGDKzb+0EyB2KaTiCDgexuCKE1Fak7ROUxruzeohIwf
rm/ZyjeCH08DAgWzB939RexU+BV61yFDk4Vm3YbWR1CF0TQ4jUFNpvnxD7ZIKqEsmRkvlp32wRRM
Ux/z6NwlBnSbB/4XKYQDcfguKzYeytV1vbE1H5U3AVuYKXrR47vPCpAxWLWjz1Mn0t1o9MSBc1Cz
/4e082iOW1my8C9CBLzZoh2bRmqSctQGIUPBe49fP19pYt5tojGN4H0bbhSh7CpkZWVlnjyniPSv
15e3kGsIFntKDiLRuCg0S/Loa80YRacgCw+ydz+G+W3ovVw3suDizPuA+eBYCcqS2fWvOqEWkUBG
zIfBgkvwb+RfitfvPGdlMHzN0Mz17C607aTA9TTlt21/yyTd9apPRr7SDlz4Tm/WM/M/hoWULMxk
PHz6ntPCLuDlSZnFMPzHWv3xL/aOsjmQWlpQFwAMY0zNLGBk8oQ+xAjoPY2CT7AjBE9lHcIxohVr
0soLHoFuoUmi/ZdiRJt9LLmFuRge3ejUqx6wqehDZMtHFLdWXg5rZkQUOfN1RWdRjVOzhwwqFSUt
Vf2+dlYO1FLxkMUQzwH4CV6yWYabQ4zdwFwancZCSbjXmPZUQ4ppiTGND22udRuuwRjAeqqnm6hN
5a0+ONE29eN8Jdde9Bm03Igk1DPtuWhY38eSGvWsd6gf0/hBbZ+8+KSFR0iPVywtxF+Aof9YmkWR
KpXMya+aCGVIJiY8XY83Mff8dbcUF8XsOY0RegCCUcmhsPf2842d1Ho1fJCnNCHrGjaB9HNqvZ0A
ctV+57bp73pNdm3BY0RHgO0T35NOy1uTcO02Sp9IYEI9/Ram5eeh571pVGtfatEO3PqMrgkWVmu2
f6qWMEmjw+0q19W2tl8bkuS1CY01G8Jbzrw/jTormxJusGaoXL2DoCAseNKuFD3EL519JEr1InAY
VGtQKnlrxbcC3U88LTwZxkTH5E/clHsULiqwNte9YckQqhOwJtHno10zW05kNGXeKkaIsuTHQPsj
tX+awdro41qRas3OrGikVhaVV+hiie8/s+Q2D39V3dZq1kDBCyfob2eNG5Er8SK/kNvKT/UJVrle
HbeeE7h5upaILa4Edl8xq2VTOZndVJOSVLIZj8EpBHnlmnJxY0fZZ82SbqTi3XQiDBshRv4fW7Pr
Sh3LMK64n05Jh7aRIxSHilHytqrhTbvrjrAUcBnTE/LZ5LMweAnHP3NsKYn8xgi6ANVCe+uQOIf5
9GrX0q2a5VsjCP6otbwbqKG6nuXsOk9+jXXv/XWvN79B7P3Zb8gaSszQTwanTunMTZXZuzrMHnnx
rL0VFv3kbLEzt5/qKbK9XCYi2eY9t5m8QcBCWtnSRSNUzClekgagxPB2NXash17tV6xGcnoAceG9
MoAMuv7dFt3xzIj4EWdb1jL+rPR9G5zk8qRpPwJTO6hqulHU5+t2luIeHSBBOcnoykUdm0enWvgj
jJCFGbmpoTBCukvzb9eNLNxNKP38Y2QWJXI5gRIAsltx1Rr1SQ5vJeleKm7i5Edb/my6lQ7l2ppm
b6omLms/8jGXy588eCAt5WBoK9nSypLmkTyVpsxGkJslGcp2lIYb6PFuSrnd2Un7UOvpU9Xre0o3
K3Fd7NT8AjnbyTmhdFGCCqmHGLPSd19r3cg7OeopyvrDUJcuWIfrH25lJ//S+px5odOPrSmjG3by
R+mQS1MA5F/1IHNpVy7GNUMzd+9bbyA2YcjMf3vBo2lTnVkjP1q0IUbtGF7m/p13yisr85vIlLhE
dN0Nh8dy/Jp573+ICAG0/9gQv+Fsw3yI0ZvB9mDCdfJN1r1Oxqe63cvTXeL/uf5pFtLXN5ZmMVWz
ar83cp90vd81E4xIoIlVpdtElKrqYNpft7YUjs7XNTvB4CeMRJHs8DQo95H3046+QKqJ0tqv62b+
Nlku/JsrWEjFi8fv7BYO7WgcJ+EHA0o0btN1+UOlUV2uBqvYqACedyChdTB41Bb7wmk2HaRk39WW
+fdGyr+pcg/PUUfTTy0j4zHN0u44yubr4JMKhTmTQpbTWAd6BtZO6YxiY0vRKLZLcaO47H3XDqGW
nKDgdQtIQ3e1AwDdBlTjdno97c3UM25yxiRXSAwWd5eRd/J2VBJkc3ajlG0LO8uEyJqaOqc+yO9y
VFRKadpEsf7j+g4vug0UAjR8hXDGvBbkl35pWJ0TnqaUvjMQgOa+a+hjoBNR3HWVH7o2k9ArUWvp
xqRyZ6kajY3LIlecN3ok09k42cEE48Yo9a6eWSshZNEI4+hk1szioRn/9ujBDJZVY8x31sufEdQW
Wffz+tYtxo8zA7MzANA8N6MKtuHQt27EOGHsmM+otuyum1l0BiG7xTQOGJd56j4ZnZUzS8Jrcfqt
GuNmQOqqMr9mk7xiaHE9cEoAo4EJEbd7u2FOrfkFKUF0AlaB3i7V61jZGH2/ff96aO8AM6SdDdZk
dhsX7dB7cdqHpxpWJ+pMKVMSk7Fta9W9bkhZWpDGZJGMAjhoqLnUiBYVheoP+HYVdIfAyz5JNTC8
TopS2sg0LnIoEWLkhLPg0CcTCpWjW6bWQ+wNBwbdDtbaQNpSjkAhD7AjxIHIhovfe3YZOIFpxqFn
+6dJ1j5qbT9uA48XWK31t0Wjb522OPle+9J2/c31nVg65H/lDHj4qfBOzQz3koy+ksJ4Gkdln/bD
VsvV/aBaN6raPFf9mp7BmrmZI01qOthFhrkALEfRD/vYlLampm6MdPxIP/NfOBQUJLAiCcouxkTf
bmvcFYyeTmHAYzB6KbWYPn1M+VdyjfbdLCFsEOzYvAhBgPFwn/luExsp1P9UBcbyLq6/Bc6X6x9q
yWOp+pN5i/EU3upvlwKXcerbRhifspLbWx/udOWpsNfa10uRUVC+w44HZoWSwFsrfB+SezuOT4b3
M/O/DePh+iqWktLz/3/2/f02jlIK5DEkIPc9TAll9JrAM+C3d7ygC2lt9Fn8d/Mc4dzcLA7DtjIq
XiOWo9duVL8EaE1OdJbjlY+ztm2zj29abVCFNcuyiz/VlIEdfrm+b5ey6OKq+ufDzEeMM1m01PIk
hsPUuWm6u9i5k7yj5H3Ow9+RPGy67KmpfmnOsVX2miLddmtf7tL/BDO6mG+hTIRy7myJ+RjxMLem
5FQUL934VGm3qvHutz93PhRjojXERTNHtUd+2DulJCWnMKnJ0TLmvpDFytZe/pc+iKQ4EwfoIwFn
v3jHmn5pTrERJFTlH1NvRzP2MQkfB2D6aX2rN6frX25h30BlERWg9GMAYf7hLEuawkKPipPV3laB
47Zt4Ibjylti0QgofejCeJ0T694e29wKQwnFx/xkIcN9E4dJ96KHUftZ70vn3SGVEhEVVmiY6Qox
BfzWVKzAS4NqQnHKfZiQzeM4nnIa6mt0Pgsr0kkBuJpklKUu2GdBSFtWOaAc3km010sK7YZSVVtn
Uprjuz8QNy5cc2RRwtQsozbkKDW0aMpPKoWtmCFcqCU3PdDd62bEvrwNRYjbnZmZXUWeFcIQoGEm
Lr6U1UCH0HFV46Mn30nSSZOaTT+uvJAugxIWYSBFV09MheuzhcFiIufppGensPrta9O2sV+vL+ky
uvIwUChrUZ/GH+YQTcZDB0ttOumj6jzrEaOt5s/GKt2p3123s7CQN3Zm3g2ex0nbGju62bt58lIW
KwYusxIWAhUCMQe2SNLptz6d+ajS9GhKUyAp+TD2pkB5sa6VDYVPV6vWKu4LgHHs0UiCjU68cuaB
rslrXS5VoZWsMKhcARxK9wrz803xebC+WQnkd9knr1ijVlzcR8rV4vwSZv/eMWdJ5qS2qVM6MWN3
MfS3qoAJvf8scUHQWqL/CPHHvM1DEIqjJGRqLEll5ACc4Mj4UH1UsnGNtGchPnBYAdyzGHqE86cP
OoF5oMcRVQa/e2mafBdrzh07vhJYl7bs3MzMM5q015upw0wpqS9dqD+P7dpXWXI+ldSRKTtGJVjM
W+erWy3Kc80IEOUQ4z/qtoqcbZTf5kF4VLTn60dpcdv+MWbNeqowvhVOllvUiqd4F/jGVwbY3a7X
X99vBt4kXnA0E5g3mZ1YdWgyOR8oruvNk2NVB5CmG2B4KyF1aecY1YNLiRyfTtls50I57Lo65+NY
KvCiiqlbL31q5OEYOdIukKK1xGFp84SuCVcFx/cCMGu0U6K3aonP2Wnkmm1wo0rFg22sjdwtxVWK
B6K9JIL338rX+TmltGWN9oBHVNI26j231R/bPtgCtFrZwWVLBD2LwZVLoupJT1DvtdD08XtSSNlx
S8r6eV0f7OHLdY+4JInAFaAfsmx4jXnez2Ns7uVjAz7NP43E1ozntVbtTUbg3HAPCWW9Dalh5f8i
i8AowytgZE2SPvFFz3ZSKSRmKHPGpR3nIUTNNivvAnuNcGvJLc6NzJy9k0czShqMTOWnzqqgODha
41r6sGgEGRSkeRWi3bzaCZunmjsQJZxaLfzYDuOxzfpTB0/BymcSD7xZmoJmKAxwUJNxI85lL6VR
LW1A9tgppBqiUFTpS2+vSfFpMobNOIqXhr7JuxZec+ZevH5rJtHu+o9YOtfnv2EWdAPdCJ1KE12z
/i7KXyQ921uTuYWlwEVq5LqtpX3lJoQzByTlZSEIUk5UTqIJVSslfewH80GCN7CmMXPdzNI9wq1L
TGQcDXZH8TPOHLGcuDcUSnVgBsZ6H0Mj+UetDDjUr5tZSDINQPuCXswUL3ixs2dmYB0YQCtyl1Q6
ATdXDllxdNDM8cHbB1D2Gflza6wNiC0FkXOjs88lNWraqAj1nGwB5M4CimYvZeBtAvnffCxeoGKB
mgBxzQJ+nXqZnwc15Rw7fwgkXolOHm5Cp31/5kxG+x87c5ZPcBlTq3V0VOFb2MIWvA3WWKEWw6Fj
CJwK9FN8rIsvJQ2eWk/BaZDNu2Iqnr3U/pi1kit3/gng5ScGWKiwmqcYVWYpKleO2JLbUzOmzi76
J8r8NS/b3ejJsSe+WfCB5/YJ9rKDZ2trfJKLdiyI7qiy8gKehxMgfQOV4x4ismLcNMOfoXm1ijVt
vwUjeDWDYgx6Ao6d5wF55Hc6orJ00lTIogzpONVo4MXD8frhWvBzzJgwzXExw6U3+2Q+eOxUU9mz
cLCY7BhAvZkbX3r029/XDS2uB6gUqBzw8RdzKl0R9GHeAGISbOt+px0axdiotbnSl140A64OCWeI
/y8mSNRgiBp1JH0q4Bu2xobxn1+d+m45ahI0lvIfKzMcU9b3pR/GITV9o+ZqdFzJBOafrV3CS28q
ZAUYs2OCn+rUfAhXqoDfD7zkTlH71ZGSfdl5m0QvtrCrux2jOEr8rKglgtuP1z/WwmX1xq64UM9C
ro/mp2E0ATgtuupBHjCu8NnLj9nE9EOwFt8XrhGK4eRqAoJxWWQeu2GSyg76YSoW35M029Rh//n9
62FWkbY3f4HizLy8bVBCNPVJ+qg03yo4teX64+j8pF2ylZJ39zJxcBhZuGR5yV1IJZVWldtdVPqn
yCcNtCHN8XZTG96U07S5vqgFVxdRznToAoCO1WeL0n2d932uB6d0rHfxpNy01C+d0thdN/OXN3CW
Pb2xM7sKM7Npi9zXghMYrQdPMjYQG+4HuT6E5RPA+oOmJBvdazcdXXeqMze1XWyGfK27tZAFvPkV
s2uyieCjYXaE6wumbb3JN2lMzXG4i6evjtfDawDOc3q6vnSxsisrN2YPy6hW0kmJyDwss3bD9oOP
LNPQNg9tpR6MvD+ZzcpLduEoWKQBMuB+QwBmZ4vss6hsssIOCPraNi7qbb32ZFmxMF8SukhapzUO
2Ub4QBfRNZvX63u26JUUhhmPZGSQGt3b0FH0DrxbGjRI3rjztTsredZXpQDEvl98FzguCe9CdWWO
Vez0yvcoTpPfRp0rt607yqfIeQyT+0zublOr3TCHvom8lefeQlQUj3++EKV8Sk2zqF9KlQRNTIpZ
0/JvoIP9Ugz657DTG7cfG/0YSf7aC2nJJPm1TuLLBPRF7alHDaiwBrInx8j8D35RpbeVLxk75v/K
TdRNzt7p4/zP+z8hsdKRFUo3l/xFVa2rNbQaGIUpqah+UvD76fkrcXLJT9A5gJhGAJv589ZPagUK
DabjfEDNPxtHQuvtM/MlK0+HJW/nU8GAB9ae1+TsPFk5OIM8ysgI5Zeoug3KNfzv0ioED6XgeBCT
JDMDDTjcNoPI/GNpAuYcC7qwjBHct723NsS0kKiRcP7H0rzIlU+B1vg5THuipz/Vj13abCDfcxNj
pbeztGcAZJBYBSQD5mm+pFH2zG7kANt+HiN2O9p34IOylQxjKbSeWZnHodRInDYVT1TLTl5UrfuQ
t8YNAl3PfmzfcItvnPj3da9e2kAgmBQAYIhErmnmcOaUx3RkqE+r7eQq8odU4dawatdWdu83JMpO
uoAXXZJLdVLSR0OOIc8obr3c99xAlw6MfWz9fFor3y2siloxPSVBYQHIRPz7eaYGY2Zjd0jc58GY
uA2+kauIivnda1X/uL6upWyU5phIbiB4pQY684x0iuLWM2vkxjvv3q7yV6NsNwGTzWA7bnx/OnVV
dOsU+q7Ju7WMW/zfs5B/bnvu/mYyhLqfY3uipKYN9yndpl6+a6R+lxkvZQXpbL/iogtnm9E3yHPp
cLHi+VBfnfXO4HgV4AfLgKHEd/Xe2CbOWmF00QwNaMHSRcidV1GYwxxCOZ546GnmrdIqqIF7N4Hu
rBT9Fw4cIUoIVYinESW3t46Sll1R800pecXpxigPXncDnrozbTfPC5DP1kp2unBz2TxbSVBJaBQQ
jW/taWlZy3WmxeRr+WaMYkrLIELVGyvwbypr5cgtuqapC2Egi8LoxdRg3nhVGTllfJJzH6bcYhMk
jht0yga9T1dlMtlpIZ14TY21XOQv0HnumJSZRbYPhy5/3q6TZ7MV1GoWn+hCWXcoMiRuUFX6XZMM
A2MUMooqWmFTcMzzTc9w6l6vyl+d0Y+3tpn+lfG+98IqQnUvsKInAIk1wCjT2ZW5/RpYY3Hb9jrk
zbS+3v9StkW/G2pz0AkXjG2ZareGXRcx8TD+lOsj3SAdBrB8rRW09H44NzQP9WacF+gy8W1K0xnc
XA6PdRneW/GDnEP1190oenFf9dkWIvktbCd7yUiONbQ/16PX0jHD8blCIVPmJMxeS1pVagm+mp7a
dLqtUM0DI+erv64bWTpk0PuoOm11GkTzaByWuhYUsZeeqqHct0m7Q8KuR1pp+EPV7Lav5NQdU2kN
ELYw4wKdOFkYk05Q5Tj67KwNNK1LO3ISxlnzjQYXsm+C8I5fjTBzG+sWgkGng8c12Vvl73BoVhxp
8QMzWs10Oo9rxpPE1p/dQXQs0biM/PSkObWrt9kNFGVHLyiBHSbqsXfo/IqSum7fTmr3NRvVO3uI
HqAWfb2++0t3oW2Lfjf+Jthk3/6OBlq8No2zFEdD9iw1ZG8n+U2xC4EyuYGv5e93KcTPxAwsrTPC
6iykShnytbWD+FMzZBtahpvQelK6T+9elCg22Y4gASRezEoxjpylwzgQt+uInhntR7cRukZwLboQ
Yl23teC+mAGpKd6el3zxWgudqDEAIoq0p1Axdl5x3yR/yuShTb/D2LVyQ1yKKwi+yH/Mza8Ir60q
HnKYs9VHxOuq8qjAphckD4YMUeHwEI6M+/4obN5343PjP43DsM1g1et/dN6fzNxLzp//av1/z9m5
I2swW1RSnIAbRcVkemxsmEceu/zJ974k8vfrxhbgum+XP3MfK1PqznRCrDFqOU7fKv+uGL/L0mth
39Ve40reXZLXrgdVeR59TJojdSU301eynIVDw0cAJUINiUqzJXzibM2jZcIUVyfJKTZa+LGlvSEn
N7GjfqS9enN9xQsh+I2p2VXZwrNiyCmm5OQujWoIQo9N83LdxkLaQXJviCgI7TkSFW+XQ2e0CDOD
WFSgZRaY353e3o73yab2VwwtLYYGGyEXxSPelrN9S5x6KvJcjQGK6dvEf8jFxb9Ks7ZohRuaVi8p
2wViTG/ryCjlnkvaTxkLlzdJd6+bKy6wdH8IWUMYl5hOYF52tmmyonZj5lsxMEj7vlXCYy53QACm
TQE9Au8ZpkkkmPF8pkTK7Lkysw2c+CujVkt+CEASbVvBWH8B7Cp1ZFT6Pk3gfWjlPewtxg6WBsj0
UyhaGrNb0zxQloIdBWea9yQ/lE/FDzpzfIEn0ZwhTTEY36ZQENl++iGJg12mW3cCUysH8TbjjRFY
061WqMcuYz5U734YTfTSqMmHNix2hWY+mKW9EvOXGml4FLhHoFQMqsxHLMU7S5VHLzmhFPPLLJuG
mxQQXwvFyK0fyx2TRzpyivIYHjIlujfr8sAU45ow9P/zM3AIgbVjm2YHNiAKFVppJCdtjB4keOnk
RDloAbEpygq4soIP5qA/Vdb4MU6zz+bYHa8f5iXvp4vNSUadGwjbLGcL87QsGz3OsF9utOZDBphR
Dvf/nZHZQa51uI/kJMxOnfEza26k7tekrtyrS0FJjP3AE0BD4KKKV9ajY/m+mZ5UiqJyeT9KzkY2
hxspuS0rc2U9i1/t3NosY2i6etDLzEpPVvCdUg5IKGTTLdntNKCmUbDxK6bl0ltdfwDquHKnLx2q
c9uzO60o9UJOVWxHLeSw+nPnBBtmklwTd62jzzX009e/3tLLD0zAP3sryllnx9giwZaDyk5PUO3t
h5opHvlZGbJd2z7aiGaN5U7RJ5dJ4pVtXvJNw4TlnaMhX+rGd1XuW4lQjU4Gc2Nrt2PyQ2nXUAhL
jkOdBZ/h1cKFO1tcX1h1MfrEqHKqnicDHZRMuW2gcHb9wTqGnr69vpuLiwKHQ+me9O9iOm40pFoZ
bfqNVpKiOv9DCp9j/V8catE8/ftKouYxW1NiNk4zhfROO+Opy49S/eRFK3fJkhdyhYiY9ZdqZfYQ
8IZQzYMOE5kfMKlmbItWeuTBAKxnOmlVt0un9On6zv3FKs3qAIzD/2NzduqipLNA0dHfZsp2n2RI
gZrWwRd0dHW8i5kw83ntt2myBZu2z0vYds1wy9OYBzHZiY1uaDJtEEHY2w0K1U1wDx79mBnFltVs
gib4HenxLlTbu8YrNlJaIlHVQIfq3GmedSx1cyen04o3LEYSHMGAVR3vs+aqGSr4Nr+jz30yDds1
tONYja7RJHtTekysXV0/NtKvKmlc2V4zvfgFzyzPvqAGRQRQGdr4rcR0b+lW1id/OBX1ycubzfvF
kHmInK9z9u1SrzdVXwVrkTbdc4MGYxfHa/X7xXT/3MgsNJoD3T0UjKiemvFNVptuVxlubFZuGOpH
M9WRJ5q+Ufn+rKvlPkrtx8QAj2Zom2Bg+qU3v1x3WHHMLvz1bIdnx7CLKTrZCT/HCu+Nptl44RrL
x9o3NN9GZrNBJMtq2dUo7zae/mlEN8pPjmPc7eP8FypO/92CZslCHTdGgQhdeJLaOy31SVVXHmxL
pT7chBIjE0NiZk0s+Oyq8SF3DSaYFk8+vJ5d9c2LPpH/y96HQXnMug+28SRNNbJxn7via5qUbpLv
dNgCdVTgk+6QJ9+U/GczQGO4Utpd4KMV/vvPD5vlaeFopX458sNi80OXo14HJsSvTvJ4VOtxW2ig
NvJTq/6cit9y9qMr94H3J6qPWfdy/RP8Pz7+fz/kgt0K7HWmhEkRnpJJ2ZSS+WGgx+eGSrY3UC+b
GpnhT4h/9GorDc0BjYKNzs8d4+hG8eRbbp/f13+QcLELJ7dpMwLep7o+TyC7EUKUYgR0XI/oXjRH
sDQ3PUQz9btV20UEOTM0c40JubhJGYCE6ep4m1F3rrPqroVL5Pp6lo4UDVOg2lDxKlCIvfXAIZK8
IEi42Ma/qu2PtdlvCgO6Hnin+tA/JN4amHrRt85Nzk7xNAZ+NVVE4qTuNmG7d+zvA/WKxnmMUYMb
ZIBIcbAd6m9DuAevtlGlYWf2H+qcrMhZE/9bzPag7RUU1bTYGAR6uwGKAy9qIVBx2fR1LA5Qo7lp
f9MWHw3kjbvih958G+KVhujipp/ZnAWWLK89ZYqxafQFWlv2JiteHFNyp7rZKvpz6x+uf+SlpI/U
RYjsUFS9GEps6jYarJGPXBXhoSuHbe8ZFML6B1PAlmL15rq5pZwPRVub40GziyHct1uaxRKvfJkz
q0a1a3QHAxh0mO2vG1l2ozMrs9sPV9Dblrr/qegKNxmfdPMuS+MDMy5D9Zx1T3r00VPvIWWEWfhT
kfPgrZ+GZp+mK9nnYog6X+7Mg+pWVmFp44cEwQ8peeyM38SEMPwWjwXMsF9K49SMBzP6bpeHzipc
AWeGoWxlN0T6Mo9LyNTwO+izgyaZ7cbUZJOUM1R00rJHufksj/Umam6iyHChgd04Hpw9lu6a5mMU
rHztpWI97wmBTgOiC5nczLQ9FVPoTwI1lvTlrtEV+6npxu+RUaQugvCvplkmOzlQvL1hQryrJtGf
cFSr5zbMfvZRvfZ+WzxcuB5QIUFmOp8as/rBSmuBNKz0alf68ikI7a1EyhxW8T6p4m3braXqC2PH
qMqe2Zx5PJGlQgtHvHJk4wPNuV0Xq7skg9JbHvdS0231NPpYp/WPIfJu5DzcKp23LZrwvtPUlRR7
bfmzr2HanZr1IvPUYdlWLHDf5jGGodYMk11v38jF1+uet3jYz5Y+y/oUqcukTiW2yHV4U4DaN+3g
z2glP66bWVvW7JDZXdDLUStyseom05xt0n4pGsKKV258Gf15fO26QZHhXByos3XNbikjK5sxFZNz
oZ89e2X2Ox2GY+DlbjY2kK0U+qbNuh31x5XjtGiXypisgaHmSp69U2xJ65OGQeVTE7QPSlIDQCte
4CHYpUl8J0vZMYwnVAD/BcjUAdysonbF0wxnfhuzc8vMJSUDta068U045ceSPnNDo60w1jTmFj3m
zJT41GdJbx4ouacHHBYtGXedIj0pU7vtonSlibiUqTFGJeZugedClv/WTDo0oV7KmImzxq3Du/9V
T6rWWoTCvy/85MzMzE+ysVULycGM6jU/Ykn/g+jMykqWXeKflcy/jeZ7aT8R0Zi5fQi04F4tkApH
1xCtZxlUZ1J9neJxl48ws10/BEuLoxeBCBDUikg1zIJJ00uR0k1gZACnfwj96hEPWbnHlxZ3bmL2
mXwzR3DQaLnGG+/O8RxBvw5x4vgxHduNosevhPCPEjz911e25B0QlolqPYO4F8p5uQ9/bBaAkfFC
KhBTs9O09oue+B8Ag6ys8NKUirYmROFU/wVB1OxEZzBrGLz+4aICR6VF4XdBP1971mOe2+ZK9F8o
sGCMIW0Q/tA3qPPGi4TuqRMJohooDtBs+41WgTuN0ALnh7r/KiuF65W8nc1wF9HRfu+eYhtBR5Mk
xBEEL29PnNU2k6p7Baw1Zl9sCoAfG7kvtAPZQaW4ZmEVaxYvQwkWabfwUqKTrc7HgwbEo/xC5ZFU
omMNEQI8ejEP55Xi3+IHFLQUEOUCyJxTH3j95JXQejBoOsJB1xrVLlH026R17tVxTRXz8jiwojNb
s+vUNKXJMSricGxFt5Eh3cWpukWMc19U3jZM053clI9V2q1gZxeXSNwXHiO40mencIrNwmQ0JDjl
rb6tsgEQsN+7TtjcxiU8Vtf9ZOmroZNiIkEgCoHzN/TkDYWRZ0zCqcVvB07xhpMOK+x1I5ehi3Iz
z7m/U8/yBdZOrTylDGoe6sY4DRQJSgjoyjXinCUjqgA8CT4WfHAWmS21HXu94bLO7WeQaa6Rrg0p
LO3VuYXZZdn3RuxZGrF/YtAty2lakXmEnra7vluLcQMCKGAnJlwLjNq9PbtqaPgyhNrUAfLIHZxt
XX1Jq3FrIjjU9m6vPnrNh3GoXUX/dN2yWMDb+1MF5fOP4dkWMiyuJJNGvhpp1a5IdTeQXwJAz8WE
KgBXgYmI5HWLy1v6j8XZlkqN4ledgcUiND61aXUoEZyMmOhdsbPwQn27NHHWzxKdwKpBD40YStND
6X+So2zj5DeK+icIflZJvC2Tu17/wuyjq2u3KaQdegtZe3u0gufrK1463Wd7PB/UzK2KYWGFToKF
gqAr98aTmrW3cZXs21I9Xre18j2d2SUQosHi9JooaToflPGeWqaDvoNHgcecXqw1CPaa3zrq2z0O
687Xc4N3weR8jMNXWa1AR+Kwxa8WmiwvY6InE4ixX8oamHfV9Cw5ChEBVNVe7Gq5lfOvQ7cPi9fe
OXU21633ok0PMBG5Zp+snNUV/5238BSAj3EgsWQHYuHusVCOQ/t4/SOKQ3flUM6LYmX4f4eSlOVL
rKtHyJlvokBxhzbZtpa0clKWw+h/TqQzCz6TM2iebrOTnfIHIhR37L5dX8/SrXp+AGZBxg4kI3Iq
WOckzXSRoAcbayvbLmwYvAnuasn+0OrNqW//BQ5GhABeVtRmWN8cdjFUeSSlgtBfs4NDjJzapKSH
uus2fZZvpmIfq7eJH26bdB9pd3a/UsZf/IwMq6ANSaJ7QY4/KQoCfCkByJE/DIhcefEmH59N6dMI
8Ob6Di8ee3gQGAgXgPB5iNGtUB6ikJqfx4SW8qXIO3eSc9Rc71X9j5U/Xbe2ULVlX8/MzaJMaaRR
bGSCRtB5TjIgELDX6wBGiltZ+11bD2l005crz7DFKHpmcxZq/ByGlZwqB/RH1qG079XScOvmwXBW
crG1rRSn5eza0CMeY6WKnWqodm2hoqZs7azO2Y6OdEQvaRtU9L3+yw2dHcGs1Fs5TCliGtP0MUP8
18+Mx1oLb5lD36Y8XgpZPtDDulGGcXvd9uLhZLiPFhi5/MWMfwaOXWZ8n8OZ1Rsru/fpWGenOHhG
yGxvez/z99PA4TzU/IVuOuqR81ppn5pqQF8d8lxf2eep86NPoy1Fidfr61qMahRGBSIeIjh5dj8U
So5WrU+cbqT0KzKtbmr6P6+bWHSVMxMzV4FrGXneDBOGMbpa+GRP9sFHPzBvHpXoiz6spTSLR+DM
nriazlwziq3Jr9HmPpUqpYBPQS+5vbNvV4lnl6443rDiRhDTMvbsqKE71wbxaBNNmAdyWpuOZ3Gg
pn9995bCI9hyofRtOwIU9nY1U1tYUZNJ0JfLmatW7W7sXyS/didd28T1Sl605A3nxmZXUM4LJVJr
jDGjsa/Cj5Ld7q4vZ9ECTx6h0EuTZ84q1pSFUyW2yS0aOW7awiBQrUSJJXdjAB3xS0oZ4PNnHj3p
nVkNI8OPYfpapMWmRwaPQW43xhWQ+NCilT7Z4gcSSk28SMDFzgsKyHj0odVjb+SreOX3QtE3kf0t
V/QD6vHXd2/JtZk1EFUu+MXgrnrrDKWnSUkS8140e2MnNcN20i2Ie8JN2f++bmlpFyGtICFAsIQX
6twSvQ+1lQm1amds6p6xYukhy++Kqhel7A9BEK98NnXRIi/hv/xViB3MpjmcPPG8NI/iUzS2MgC2
hOaED0M7548S9tBP2yJkUpYK+1cF7sXvXcZYSWB45S6Zep5hfjdteqNRDog79TuJGVgXqHnBWNTY
fwwRdHMnPyHbdpTfej7mwIqLYguzSO3WkjPQEdDkbSK19ktXeNOKjyx5PeVvVAxRRIeWcBaSiqhp
DRPqjJMUQDQmw0TIB3x/HRSeEZIbOuQkOBeVLS1z2qEIqphRH7O+lUujcKGYiFaaeEsuqNtMXgpO
QOtCQ04fK90HT8BYkxzdyonkpl22A+DpTsWakPxSgEVAEAiWBScclI5vvd2yhdZBYEQn+X9I+7Le
tpGt219EgPPwSlKSJduyZcd2khci6SScikNVsUhW/fq7mL7nOxJFiDBOd6NfDHCr5j2svZbdyrvR
JQ24FxIv1L12Tdv4bzwyDyZQ759SgwHQc/OTZRHPLYlmA4fdAT7pKOyeavSsJ8euQZOV+YMf+lY9
ouwOMQIo6CLJMHL/K6b6my67OtJ7u4k52g33ntbb4WD1ChoxLYTi9IAdA9tnsaVraHLr2PCV5E15
nzMmDwDusxBZ83Jr1wDEBX6T7RKp9wm6Lpn9REn3Te9ldh+MfRUjDLAhNJIDo20L/9FHTjFSme89
V7i0I4gjfkXPzvjC9FpB+UR8RbjyQ+qyfDFS4LsL1GTvpe+Wmw4ASnQ+wm2S5U9d0nTXqWJqSEON
upYK4aA5vvYZK+56S5gPo+ckYHDPnRCceUdQwLh3Q+M5YTc0JARiMg+7nnzTA/k9Qx9YhFKU2mbl
ezV+8dWpeYbaLLQX0KsrtyUT4IWrVZglxRAPKPWCpZX36FiUUZM6UdKAwBBM77sWyu0x5cB3W42F
PgMbIXJjkSbiZucf/I7ixkNKdVu0DV07Rku7DgT8yLvD10Pb3GzX8bHRBemByCdu8px66aMrs40g
awWmpXOEFCpKWYA64M2dPbWiaFJDBB1A5hOQpQYG246zxtlq4u72Tf43vzff2ueWpov3zB9yQYqb
OIOAJTd9KsSgh0Iz9wm4Sh2ZR7ZZxOXEzQxJZMtTmyHojplpfbjZGFmyvetIFWuDGQ/D2k2y9HCi
82ICq6I3Hb2Dl7+rtgwJBWpJQOTyo+OvafBkttukfEnRw3p7ChaX9MzSbAZIaueZSQfy7NgyDKp9
N06Q7Oi2keUFxWimaxFgudmLyRUUtkjN0eaDAC8Z+8hr0zD39khsrViaduD1gv7X0vTanC2o5uos
TxpYAvxKj9CRw6IiVyDxTop8m1isAl0cGGHTFgdGl0jX3R7o0mwGiJ6xaaEhetVSKhqiRNkj2lJo
xjNhTdkfTb/yYi5tjnMjsyVrBDE5STNIEJl6BCrud5MEG1WB9nFIt7gSV3bIAj5mYmwFQ7UJCJKD
zu3LOSUdxtoRiDUWZteHdZ4Mz0GmNfsGevf3De7/yMjkuPE0M7g3hJ69corbI2r1cXhEk4q7tWhB
DiOi012XkjXZqcUpR58rqDCQKLl6CV0L+hYyoMXzGKiI6E2c60BZl2+3F3ZpX0GKBpceHkFoLk6/
4mxfkTqBri1DQAMyNDJpLg9fAoauG8V8Ak12231KK9HvDHgyD65bOyv7amHJAc6Z5J7R+YWur9kB
qpKkBSvLpCcAOsrQ7N0HlRT7pHbuaAEhFHtN0G2hERN9rAjp0fOJtif0mV6ON7GCXAV9OqJoDBrT
crx3sw8N8t0FP6KEpkHAnmdfacBCj/4Z7CHK9UPL/vGtV7h4IY4nlFPyJ8Nf6xyfttrl8Yb7AWK6
v4qEE4355c+CNIyWpWkij7Xx0ZftxqVfZW6h3PxbcfvQBi+3V/162jHd9uT4YG9NBCiX5kbqlppm
Q8i+zV+G6ietvpEAi2+UsW78uG3qeoNdmHJmLj7YZFjjSiWPZZWgbrcNik0JTIzvvYn0mcoY3eO3
DS6kv1HNBu08kj4Il64q6KRxKGJ3TR7F+GR3oMYz95r8YP6x7Lbcfq7s32Q4SadbuU6u3wIQrkxa
jxNNrnXFaN3nDsnaAnCqsmORTe/zfMJD7zT2vjK+vynL2Wa5sDS7t1xXCniPBWCEkEEKLeTdt86g
/7RS5r9VoCQOS9W4X5nvFfuKtPa+tN02FmgZ/14niv0EMT+6DBz8PH30+Lab1Po6acltpfN3eN/O
EQVMFam8dDfAGXlvaZL+KoXniChXTvKPCnQJLpSRb31CxVcr974UojGjlrv1TplaAjOofmzSIsif
WGOaf/Ih7fmdi3fj3uxV9eYTvI8tqB+2/pD4D3nVji+0qhjiNq07Zb72nnllcBpNrdoEpNF3RI4I
49K6zI5D6rIdUrpOGYK9ydp4FTo5I4hP9/uel+CDcTMNbrtASZ+YaRr2AI/srL4E2ExoIK5KbWvb
8kTcV9nY7gvDYWFKe3UAN326h0JHExWqy3ZQArVBOIRmE44Gn21PqBmnnZk8G7j+kVsCWtO0JW7H
jvPItHKoAQhH978OdaU9ZQWTNHQGp/85+AM56GrrM/EnCdgPG1CYIdfuVGHFkFGvXrLCZfdc70+Z
1tm7eqRiX7jNuIFKgw2ijElnmlMZ9a3dRR5aRZ+SvmVHgYTlN8fMtV8NcIXbfCz6VzvQtHsVUBVJ
q/O+U7cQkZZ31ZPDJNuVriywwoaSkSGd7DsThn9q4FYc0bT2SzlOsuWK6JHv2vm2ainfmEHmbVUO
hbXAS4ZD0ncgoLWq5G7IghbhQO5tUGZCMb4xx8gwymIPBKWLrwx9xEbzp2j8Gi07UsXK8bMYzmYX
aTWqNNGbnhtRqY3li9551ZtqmP9Smk3xmKE3N2xAuH9fe6nx1CfE3+UJq1B/AZVha6TtB62E2Ens
oIiA52jnkcR5NKwUcELg0kB2hHhNmhDZFWBIR/uM14WGQzyITtfWD11a2h+jg/sZFGghgnC1vWdV
KTbQmKt3udAx2UMFgi5/KDbC17WNi+zy3qubX6SbODwdLvZu0hgHzRJs56WkAdAPsY0mDRpRnvSR
WRTmzrUp/LHKd1autrUrZnZt24nWeoyVxROwtlsz+ErzXZCOUMn95/YV4y1c2khqGYBdgPp1Yly6
fB88lqdjWY/502hl7g/qeNDVykeHHxLLFTgHCP+FnfgbT+/UHRxGF6IRZhC3LmUHzyiDcKxKLeb9
d+Q9IgecZ48jK9BmJ761tg72cK/biBxdOIPq1HNW6cNPn2PXmG6+5d1gRqBlMyM0g9tPdeaSnd/B
DSsGdABAJpzHlJHmsUs66wVJRbrTTJVs+8Sm8Wiq4TkXmha3nHzIgLO73EGcqdmFF/cQ34pdEM7s
iqoVP0VH6m3lBv/IGoS2KUXlwlN5EDVBYj1KimCfBf7WdAR/0SUkMfzApwA5lG7/CiEqcocua3fD
yu5PxaFcYDN0L1lSF7verRgeOo1lUUWwIUbHd1As0RFhJVYfejzv/nS5YYd60Q+7hEN9OCtBwU0J
z58qQ7RRzTN6Gmqpf9rXAvEo3FygNqamxDnci1c+71FIyZ+I5T02SVajGGy+S48eoNGzS7PkdHsX
LT3ELrptJxYyAKGA/rrcReVIq7rWvezJaL3mwc278YEiMN4MjjA3qnaKQwpXDYLljRk8WZ0b3AuV
aQckQZM1drxrZxpjP/sp5uynCCDpjN7NnqaGjgY6QYHVvihr/HSibDKD7BVy9x7S0JPfdeZNG8Ip
vB7aRE+eYUTYCCF336hEFnJYceCuk4uXhmYuAC2pJivDzp5E8FGgaZCginp79RY8UsDl0CUBGQO4
4HMEUaCChhc6dovScIX6Ci3Odcg0LURCLQbBTmSu8UstWQQRAJodgb8Cwnh26VQScUrOW0we8b17
FPi9B+XoamPUNDhmreuXoU549qo601kZ7OX2AITUc8HHAI4LwPJxcOfKKhKw59GgHgou5Z44d0Fz
tNYqw5cr9h8TUz4YilU4ErMdSBpQ4g8uRFzrB0eLIMh5e7lmn8exQaESPx+cYBZO+bzG4lBT5sSz
szdPu/8w1wqT86/DoUVRAEcY+ngg55gzgGgDeFRVolcvlb7XNrV+97kfD0IxgAvx0EBfArSP/mT+
7Ng4zmhreF60l34IwvxU18mKb379+ycqAlRR8BQhu3fFXFYVleknhvPi20OIB2Hg2cr8z3YQekwu
LMwrGT4X0MfQYMHLtxnQcEPyzR3W0pRXwwD6foImYgchgwiNzct5KoRu+D0txhdZxXDz2Rpx2Nr3
Z3u0F4VPrQzfp2ovq0Pprg3gcpZQ5pkQsRCgA4+tgSb0OZhf15LSV+MYHCncrWGjk21Xbm7vpZmP
BBPgc0X9CvVzKNdc1dBrUSWG7PrgqOCF/GIqTvhG9J9zxK6MzDasqkhj4zUPjraMCI1zI7byyCni
/20o02yeHQvonpACcqrBEfBsNRwTMzLNsFzT455NGDJLBkgQUGBE9gJVl7lb0OrEFCAu1E4q+1HK
WJRoU3su5crLeLm1fPAU4ftQMcOSTA1wc8B+qWsWRaRIT0KC7yqUnzvh19+frQjlpDKoHtAT/d61
kb3WDLD282dL0Y6q8SoNP9+WG4/smrXXdt6rdjU/0yqdrbXpaJ6eyoSeAvXsvwfGKe0fcH9UI2LZ
qLd3RbPlQWh/KO1znsSV4ZnL0jn22LTCpifN2Rtj3IqVTbw2czNPpW2rIQOzNRZGbaDoZK8h7de+
P4uJkFlSmq6wMrU62vaLvgbKXfn+PH/lBaLzGsjiQSaiAcj42Gq726d8dif+/wVAuRMXFnLQc/UL
nnYjUiEaPfn+K212o70z+Eo8t2Lir6N+trl8m2edRGbgpABaae6g6MY+SacyH8WcTw6FugDhD0wk
XgSBIdN4EGtEGcsr8X8TNS/XGgVLjTqACTeFgBFCrE85Cf+5Qv77/cn+2SwlBlr6yw7fH8o7Vm3E
6/+0zn+rEWefNzQ7N0o095wUQXN5XPXhsJaCXJuh2SUylBVBN6WPPowv5oj7Ir49gsXPT8R5AGyi
FWSuwuBzDUJBLmOnwHvS3BrYihU/cJaW/ncToS6O+j/UYBB+XK4A6Ep7W+oWjsLOz6LBjcCGtVdr
rN9XD970FEEVCly94C1Fn9WlFacHrLZ2MUu2Ab7Qe+uP6mL36+enCt44UicIWiaq3ksblQkiMzgI
7KR5j72/bckadGZpLc4NzK5V1+o6plwYCHgk6PecrkGqlmYJlNCAzEJi97pWXTksxQyq9lT94MOm
GXcG5GKbFRzw0igm1jNA6UD1gB6my2nKWtHTVGvak+P9E5rBz9uLsDiEs6/PFgFsUtZQ9aQ9ST92
032Sx4ETd+JzTVh/Ny382YmuHqERiliXY6ihlAH3IKUnucnyJz/7xy6/KnPl8licKEjHIEp1AKKb
h3foq+9E2xrtyS0P7dZyV7yzpQcCFcD/+/zM8VfIDEld09tTnYqwME+4n8BMeHs15tDofydqCh8R
bE8nb+ZDeV2lzE4kzYl5d127y4K94295HubIALFN9dPo4tsWF0d1ZnC2u3Kk0KdkXHPqzLAvnjI9
qpqVG2tpXdDGC711EKSh8DOrbnluP0CBMWtP/p+8ebDsFcT10ggcHa458jAT/G92ynWnqgzwROPz
1tZ374CdTK2VESyaAJAV5wQxLBjYLrcvt1nW+9RoTo2KaPEPXLRqVehz6SCides/NuZx61SXqXH+
m5OyItv+kHZM7U1irVGmLC6G5QMFh0gDoczsvPuMEMnyoDlVA2A1sftxeztdj8KBAiAyd4BB4H/W
ZP7sAbcBgChpPtYnA7T/OZj/j+jZUGuDmJb0rLiHUwLCG4RheJwCJCrmFXFhtEw6uVaf0HrlVOGY
b/hXGdwR824V73k9XzA1kaEAdGHgSZ+djzQBxFxA1uNUHTx9M9QrO2thvi4+P1sOZFg5s2TZnPT2
IafId++09NC6K6CR6/17OYjZEUFaHoThEIY50eqQQmPV3gv7x+2FXzMxOyJdX5kgM4MJdGAb32UZ
1WuR/pyWdlp1B4X4v+qg+L3zgnyROtLmVlKfyh9e+Lv3ACJ69smBF8BtHWxxHFFxDd5vD2ua/9lO
myyCCSIAXafuzGauVp4NIjHsNDN451WshljrA3QRm5GvVl7iq53mmUjsTleAhZsM1ffLozMJx2pa
FpgvVnOqg+c/twey9vVp/c4OZs+A8skKfJ0Z3WYoYy0INrctXG3l2e+f/n5mgSWuAT5yWPCMB9T8
0hyl4fsyvm3kehiTioo+keWgvA8NpEsjZZOMQDO02Sty+q77Vqx0Ca19frbctiq7cjDxeeZu3Gq7
xm6z8HkoYeIWAa2SCQmnme9Oy7y1stFJXlx1J8ZdMa4swfL3QQAC3WYgg+fYybxmaZ9oRvKSeyH4
4P3PBn8eBGwAtjInZnDgwWYekFlTFKl07r0w/sgA/lpxsJZ+Pfp6kH/GTpoigtna2laRGnJMXkR6
kFs2fn5t4X3gIgcgAY3r80fcaBunLTSSvrpWAx6jJvz0CYN3gyIIIJsQ0LCs2Q1oZTYfieZpL7mW
Rmnzha7R8S/Nz5mBK1kH4RqyZr72ksqwSHd181lHCssLamWAtFBhmLg1Lud/TJGYtLomfQ0AHrCg
TBHKNfHApSGA0wVsDyhjYK6mv5/dEa3eFmDg49oLT38Fj+Zqd/j1HQQPEIThExAfGdt5NdXRuk6T
rZODtTOW6bakoaXuAvPzG/XCyuwcGJpkHbOs/DWvN52MaP35c3bx/Vm0RCQwE7zH9zu27/K9NvyP
35+tAn45PI7czl/lu5dtwWx2+45eWAQQKoCPAk45xEf82SWaO37SqdEir00dAwxI7sGtoOXRbSNX
DzO2KKCQKNPbCL5h6HInceAbJMQ9yasuQA7nvyX1Qw7NiHTbfrIsjscGbQ/Q0kK7Bdpw4QNcWqpy
dJp5heCvlX8Evr7UQjtYCY8XjgVqC3gWHBPKdFcKwnWmK93WDPa6pePXUvt6e6qmH3jhw0ywa6SP
UTf2J9HT2VRlTccHrU34K+BrzH2ssl23xpKzNADgRH1gatzAAv315RyllRYoatXdqxxjXUTdWuvi
2vdnvoVfSNBZ2vg+lOBIHdni02+DB8nwidYejLq4m2ZbtgCuApz2Nn81tprVx8Qc4s+uwWQAVEn6
1LF41eikvBTdQbSHgfGjS3amzsCTuXKsr9cZNnAqgMhC3hGEkZeLYA9kLM0s5a9DvaPlhpi7wVg5
dddHGyZw8tCYgMcimGOeAKRKehtdlq8NskVdrKex0jZlucKPf73al1Zmq12Zo8WErbHXyv5aWE9B
tfn8YiAdgQoloONAOM8OBAIhZFlMn7/KAZ1u1tYbqhBspv+Tkb8A1bOnzuitkUvi8desfVLOLuhj
brzcNjHtysuDjRsJy2HAa0I9d+7uJeCtHPsCpyJHWNJtHBb1bmgX8ZDFebtyQpY217mt2QnRRz8j
jFXdK+t2nokQclv4K2dkaXOdmZgXWYuEjvinwSE3HvryyUxjO9h1a7W2lYG4s8e17cxcBCmsTCiq
ILb8yP90iWF6Kf67Lu7sII4udXwqSffqA4E4hHyNJXJ2PizEokDITOgpUKChBXXmqBl5QzSnN4AZ
U7KBLglYKmv5yZrev0amgjfq0Tgoc7hPkheaAi41ezL7p8TOw7payRgsQt+gCehM1EuId+dtFXVm
yCbjWvZELXXMZPZGxNDfZcXwR+XDKckc9Beaj2CQe+DZ8Lul49vt4/PXYT47P9MQQSKAASIg+Etp
dXlhQki3sEWRJ0dPNTIPM7cKdhzc0W+OWVkhhWYnLjlO7vrCkTEXHn1gFeGboR34cz/S4hvYl41H
z3ISXLayiJTbpm+N4QF40mNhmJGO2yTRgzuW+GoL6O0fkPXRRxoQvk+7tGXgaTDItnRo/1IT5Z4y
0OhFBifyYcjAsYpYDDCy3BtjNGCinVAF5fhNYlVOiey9EySN0j8J85svqQ6M+u3JWVqdvxkPcLCi
uHGVsieyL3U/UdbRNKjcFYNlvlV4+V88U1X7gCb+zkUfErRg3XabFth+Gc2DramM9M/KL5mu49ky
YaEAsEMXL0L+OZ+NhJ9pyCp3j61HygRcqJoHWvUcQrugRx08uvGg5YYEje/LHc27JkY/aXvQElAp
cJa++EYagm3P2pa915wKzdA3PbqTfvjMBcGqoIH9FWzPn/RYUOfAe4+3EpAtVIjQfXy5t/wa731i
C+MoyjFuCv4AlPnH7YmZ3WSTCQd5BNRV0L+BsHZ2k0mrMWQgK+/oZ6YIg07L3vUsGYAQ7sWKqdmN
M5kKABYC7BDQFOSoZqbAOqoN2KE9cPBpUIUks8XPXAP6/9Mjwp6Dl+RAGAy+2Oxi6030twK83B8F
CN+qBqvTf2TGGsZ39s78HQwuTeSn/4p1zZ3VnAIZ79QSYKHR2hDrzRbZxtUfOmAXbg9n0RAkJoEQ
n2gd5xQVBuuSQVfdcDQMUe/bVmqbjEHtgfvZNwN7duX9nJ2Tf8eFhwF9NchxXPHZmaL2BFBMw7Ef
aGjn7s6XQHsMYVH84KiKBDYDU0G5ck8sbELAlpHMwqawkJOd+QUeOJLHmo0wOrJwNJ9dRsPc+lz+
+u/IvAlnD2oMNL7P3fPU8wQfsrI/ZjzYWlKGEsBs2/19e7n+5Tk6u2n+2kFiGdArXBb2Fe2grqWp
gyRsd0xdjnEE4KLelnilVJj7aviJ8BANM7YN+HlBUrQxZMqKgxIt0AOkRKNaqQYuS8W/JcIk29wA
dfVomcN7gmRFJFr0ogtT0yLc5cVr5tv1liYl1DGtzKpC2yfNHr1GztbITfUgc9WjKcAEkNT3RKwq
42deB3xPDOXGtQnBqN4e33useQwa4jYGy6EWdQWqho0ma6ikUSPUUic41Kx+S/DZuB90I2zSzLQj
22AiFGUyhmPB+Q7NGfnWbWu8YiLr7j1codvcq8pjhyP0KoVgR2+A/1or+qUck+4pN3R+X1sslP7e
aBMAFN3Ui0BNCNmxdtTiEQRuGrHR7WNS/u4NWr+v07GLma/TuNBLf2/6UF/P0BgRZnkzHPC8/cbG
8U8os3VY2F49en5F98hVDV/zYmqFF73rbaU02kOftmOMSgCa7PsCrOCgEf4jiUPQDatr8WBaZMtr
s4upwxGn5Pq4Hbu+OJKGgW6tTUtni8YLYDfZ1NXfEAscGm4FV1CmbWgxI/8ibeVsbKGN0Ujcf0yX
unvl0moj0XBxAHIScktj7dEIVJgWcHrEfcyI1PEkmbIMS2B0MbeE7GmelO8atft48AwwdUDPDhpY
PPntuyTbDOzJQIHPz0GzjmdU5maLZmXoAY360DzL2jN+m25dCkgqoKMHwjBwUBJF7ZBz19urQMiH
1IQyDKnRkQoOYxYFWmBHtTY2dGJkSO8DV/zKK8s6BYXX7rmHKpxlaMXRUA3ZK0TBcdUF1Q7EC+B3
lSW3QGsLncsB/cWngjeg5eIUj8nkyUa8dxJ7K/2kzdEqVE2qQ5qKDRAm6CF1wUARCl+O6OtQ//To
mYSzSI0yzIays9Fa2NpboRqzCLM2B4W+maEhbnBp1Hqq3EnwF99Z1BUhF0H+ljY93RUl2ljwHqVH
2uljXBQsf6SeU2+o1usownTWYciatgmdwtJDH42/p1b7JvlHF+WmqXY+8Y3dyLLszbdakI43D7lf
Rn2VVI+5EkwPMxJDvLt5rzNufWdFWr6mFKQKKkizfWtUw0EYIjsGA/QPkctvshDFZ6yPk41AFINu
+z6XEJKFAjn9aJpOvdVWJCvF76QbUKgmVJ2xyVOJDZR440n3QHyR1sk3Jsd/Em61PzXmJ1FhtAoC
noXyj5qfQgGudKwwUKkRU4rDX1s62aP1bDigO0RaMRO1hIyIUDu4Bf6OUZEYIdShC9DBgDax6M0P
vx+NWO/8ioDgxEATBwtyNF4FmqPgOybWdtBL8xGkEukhdbVfLeDTu4LXv1MTs4qu8mCDn5D8cWqt
3Y5aCvCVBmIKEySYkUSrb07GLmwH071riO7dkbYN4t4xh4Npai6WOXc3Wm2YX3yTlgAmjT/cRNBf
BktNiBR6AJYYtf2IChe711xZb5Rl04ekGfpNy4fgAX37bohebh4ODmhrpKmVsZ8bXlTZLThqwMSR
rgBrlp6uSZwZCTcTJY051oKBbT8dnVwcs+LNTN2Y9N8r8vX2m3JtY2quRaIS/048SDPHqe1x2xXM
Fcegaw5txx9d/gIWkttGJrfo8tlC6vCvIhy8Yxtstpe+pjHIUgjwsRxtCBP07h+BXsVMHRK73xCb
rCQCFo0hhQ/SLYDrrypwfoY2BD2txiOWc1/JxwD0LFLPQ71zQp2vjGyOh8GLjFwZCmWTgiue5KuS
k7JqUjJtPKJx9NkykevlfhsBQv8C6lCIOrHgzS7LV61PD501vN2e16XFc1E5n3qz4H7Ma/8UHR2J
VokB7mge1fqR2d9tRaPbRq69NoAYdIwMo4SS1Fz/zofShiBFI48F09pnNFSOkWQ6A4OMh6OVAXT+
Udp2+mK5Fb23oWW/xh64MEqEPx4y3MgPAxYyy4aNPUttYQlxFIb5Tlr9C4jVfls8WXEUr0MI0HL9
14w1QwHZLlPghRvEcai8P7oE6z262m5P5bW/DROACUwwVcRFV8Vhg/Yd9HHFMVXfO8vfSooLSvIY
ROMrrvaiJWRhEBUBehTMU1UpB87T8FtxLC1579E+jXqHRhmzrZiMfOWe+lt4m51vRJDI82EvIpM/
jyWTIGmp5Y382DZDs4WlIdIryk6DkXr3wWCOG+HqkV0+gWapCJlfp4fCdVo0X7PyVVYMjdJmHoRt
66pNI1w7TPq+29+e+4Vr4eI3TjN2lu60VWOQuu/5kRF9U2bQGCNDfVDgk7eN+kNW7ea2vaUVQCsG
kKPgyp90kS7tOarze/Rs82NKTZRzU+3OpP0GRI2PHVnl5Z8u0PkCAJqBJBGK90hFzC5YJpxap03L
j4b5Ww2/c+2rZ7318tmAqFcNr+egl9reYUj50F+jtVKWXZrZc+PTwTqbWYaQIcgE5Udec/TPmsMP
6g1vY6kHkardO6tfo76cA22mSxfNU7hu0UGFqtEcSDmWk+65xfmR6DWfOpGNO/SlOCiLSAbkmyju
W2IVTwhmQOTDnDQK8MaHDjNEhLdwrWa8dD8h+wNfH91v12FtR0lF+kx1RzaAbp632lPZk99jtsYe
tLSjzu3MItkxxzOAqYGsMH00RBFrRIsKkkVdXa/cHktXIYaDRw1FdtTBpxGfraifktZPEtYdRaal
P8HZzsOyLLJft0/I4ryhHxE0UmjcvAKbuD1XoyuN7gi4PgIKeee14ybn2UrtctEM+rhtJIZQApw/
H7iGuZ8MKQbj1nfCk68s8KLBT9YkfRaXxwGnqO0BRwqm2ctJ09CZ7gVSdEcaZC3aoZt7ENFsa5PK
UGfeSgVq4VGeHEKoUJkTCHcOMAyKMqjUWHRHr3JiNF0+sqF+TkejihIfLbboc9zqtf/LbLQVb2DJ
4YEOF4Cm8HngNM6nszQSp5NmwI928Kprd6AgwRGr4wTesKzjTPtgQ4obZyXBMu3t+QWH5A3IQQG8
QV5sdpuKkhIPfeb8WCGXABaNHiRZEO+rNXCwESfYobEr243JGrX90kGYGpnhHKO156q0XgaFGjQK
sz0ulqx0X+Ei/bx9Cv62jFwNDV25k2sMQqO5f8VZZ2XEtDChqlebYKjVBk2uwAx0mhXWbufHKag7
otRqyZe+JlOY7ymg/JgBDsHWQVSPSLat2+5QCZS2b/+6hU2Nei3oQqaGaqhWT3f/2U1gZPbYybzk
x9ozQ9ANIBdw0MxD73zctrMw0UBL+FOSDq2fSEhf2uEOyBryHnZ6/WOsfhtsDbKytG8vLJiXFiS4
jIuBVGCIGrdTvOY1IuyR3Aj4KzPAFDm8I1UIAkW1MoMLr+OF3dnTXFXgkgCCHa9j+07tNPI5mNLv
ePlSJO+353DJ0tTpgfwj7p9rjyOpkYCb3mGn/AEd52w89vVvPhx19XLb0NJinRmaI8EDnWeFncDQ
CEYRO+hBq7GWmV5crnMbs+UChUBVWdrkVLRHCd/Qa5IIaiXbqntXZh1jKaPSKLbSWxnbwmuBl2LC
3+Hlu9b1Mp1EEyC64dDZq+RGNHa3oWBLf0gtyFjfnsYlU+Dsd6Y7HJD9uY+etyMJGmQqj0FQPniZ
fZclD8xZcc7WjMzmsa4GoCLTgR8BeYKk9wf3fuRgLr09kqWddz6S2R53PR7ovQ/fOvP36VTxde9s
882xvtif7F6bPD/0zv93zmaPbG8pzQQYCe9AIu/1FJ36pfXz9mCWrrxzE9Pfz668kTgV2JoxGBeB
fFr/zC0jMkG99Dk6BgieTUNBj8D0pJkwOE3qmR2zo15GCXZ4WUgH+S5Hj0dNNZvbo1laGqhngtcA
dMtTIfLSSlXC0XHzKQwhVfDSMxCHslJvwLdj+bHfqeHBzi2ycoiWpvDc6GzTZUORjUmNnW2QB1TL
MwsF4Aetfvv00DzUQOCFoD4OqObMJ2BZ6ac+iA2POQogJ1PR8U4njb/3ocYR977sTkUg1rgOl2KP
iWdkoucADwhKWZcT2qPBu5EGtofSTi7/wZBrZWBBEBXIVLp+R90+drLHJCsek2SMmdrfHvTCeYYK
Kup1AKfikp/vmkYEoH8rOnbkVh0OKfK247tprRhZ2DQwgv/wmkxQrdkYoR+s04pW7JgZwSFPQYLU
sgdg58OeHNp+9Wme9uDMA8Jx+Mv0B9gWKt2XU2rnQ1eVacGOrCpODkn00CzYrs/KHw5PSdyUZR6m
vf1W9SxkbhaNFS22t6d14UmbUksgUkTx2L7i6exJljBZBfTYkuJ7QL/lg1ijzVhwYc9NOLP8EuJO
aHxwjx5L4671u8dCutB8fzWRY2/d7sW2VxbRnKbtaloBjEG1GmVxZGYup7UUUjrg2aMASKTGwUMO
PA3bpBvuCevEHmASHpXKVpuU52UooLP6mOh6Gbd1Dy60gpPfoven+mGf6ahpCWcTjOP/I+1Ke+TU
sfYvQmIzy1eg1q5qujtJZ/liZWUxiwFjDL/+fYg0mm4KFcq8d3SlO4qUUzb2sX3Os2RHZYsyaKRv
vAgfMnhpVmR/UJrsTgqSds9uXbEt85e1JQ868bwWQaswlpg+q4CUdGLbzWNW8e9Orz5JYF3RRtoi
P6xkLSQR/P24h0PgZLkMe0XMdhJO82jkNqoI17L/2ItnJ/t6f6mtDAfUs5n8AAt258YMD2rvXB8B
03ksC3LutC6celjLsy2qxcpyw4MCYH+025GslrMG0TxWNUWio++tfvPU/kqF/0v03qUsNYo+BuWB
gT8K7w/uNuqM9YCUMl6IgPQu7/GZK/xR8VF/JLCFjKZ+8qLG1AInsWHNzJJwpJAPN8atwurf0bxf
63NcYIhRbwO94eZKOlQ4ZHmhP8IRrQhgc8jDMaUi6lXxmNQo+JX2oR/ETzOrv+C6/r1tpz3XUCAz
pirUio5Gk4G+6+g9Tr0W+Kn53Fn2U06tY+6pZy59rAOzuxZTIyPd6j/BefKjStBiT/ih9uQOreUP
rOJo3EkIOydqR1EDFZBUtHrnFQ25M+ocEAKpxWvVOkc2kNDRrNAQxgOT8oDjbaMJYs7ZZDkhqEn5
8CacBfhvCgTgxucOG/RHzlMWT8zrz0PdmddKGfKIJrvxkgE0J4NWmXUMkPxPoAraD2PCfCdw+gN1
rtO3Ie15EWloTV596lSRw72fLW9Rrxb9uLu/cHD3ufnFjj6b2eCig8PgRlbIbdiYjnVHrpXnlGGT
eTuSj1+6fgotY9jBfxyd3SaJGursncraQ3D4TFoL7lZNdYLX1nfIQgadEnkEg0sw9r2TsvNjVbUn
/HVRDadsndUhRPhxARqFGUIL61PlsT4aFZ5/rZfEuhDsDGVhmJoX9m9z9B6S2nSDyWyfep5cysJ/
buo2eVB1e+3TGiX1rNk5NTQ28+yQW2P/J7EaQC9o3qEZmtUBdysnqOhwUNz7XOUiBxxMPaaqGgJm
dDvNKB7M+QjPoKoTDKmNLOxPHfryYw+7Aht8Z68YdsrPrChjLDJd7Y/H81BBytTLKkic1mEqtCZw
JQw14HCSBWzMxJ6imN4ENC2+Ks+5yEp8zogfDZV3snkTE6O7kjyPLCt9ESI9KaqfbOE/0IyEWd6d
Yab4GRr7p9R2jtBahY0g0B3dFLGh2IP5di1Vd8zr5qNLW6g6JJcpLfY1CneT+FrXRjR0ZCdd7Qpb
dGS2wd+RgT9VyXisR/ej4dCXIpXyOECeOmKTc0laaL1kzfAdLgqfa2uIUEx+dEpz1ww+xECLx4oN
6anUZGRJT+3MFCvBM8HRJz+oMZ31RPRh5ecJsC1+EqixSPe1AWafr2WPk5WjHDvkL5nqIkvYP7SK
uHubjTxC5SwNhqH6ZiVue26y/OD0NOpQTXE4lFKtMWJ9YR9IUp5sSAZFHdzGQkjaos7l0e95lrbn
ovWNyG30ACzmIQJYxw4g0ZuGfcK/KQEXHoeSDVqPd7upHQMkBiD0UScCuHZxogNWyylIFOTqtG4F
vcCpPZhe/6Hqmp2RWqEP5UvL71k06dOw94HT2Zscuhitrv00u3HHrT6iLC13OMyDSUq08Hxn3vwn
qbEXiIF86VUbQQt1OE2qKLBAk/SSCwYtWiUadMEhpMum5pOqB+vkaHnYUu2r3vDnQdMhpz28lJP1
DHQPDHXsSzYM7KpMWQYuH18cv9rJ3j6Y2D89t79QVnzzy/RzkZQkgJSnERpti6Toq+9VLr8RQ1xM
nV9H24gyya9uwU/JMIUs9a3AgyHFKLJvKPciVRNyydA42o9JUkMs2LyI1IA3hf1RHwlSQRPa0gr1
tt3bqcQjGDizVBoP1DaPWT59MAoL4Kjcv6Cq8uF+Rru9RONjodetowGE6vaydJYWHmqymXSuREhc
vNyGB7wfX3oze6l1LaCOs/EK/1t6fZ/zERHcRNDgAOrEf7+/8GU470WnenLV/U5/xBAT+I8N5udR
qwHNgBgzMj+xIkPfU7RmxiiWrXnSs1zfteUf8HIOFewXNdhpqt9NEwlkhGvdd4AFAP3yWOotRGqB
7bJGuavLZorgEzy9stzoLgxe9of7s3d7kZgVK9HMIuhnQUt98YRkIICVkk3G1Z9mAFGaevQ8Vkp8
GJjfgLubUbiPpKO4Vt1Y//NjALwLHSV8iFjOSnTzSfXmZa63DWcEgshXhivUE1oLbA9lxWHjHujM
Q3j/uZAVwI2AkydE+2/ApJ6Jcq3b0+GawvLo0lht88ktRXnqRQO1MFQFDlC7hRakb2pPcKB2fhSA
GZ6NtIc7WqJbZ/j0tmeidd4r1LXJpc0E23uCF3ZA3BRAcdUAzAStXNDoqkLtWEJ+1K2ZfOjHmrPQ
5F3ypHJdvsy09h0pEjhPoOSsv5rc0n92FA5cthRI/EgdTwaZAEWFvdVXqhOx92vX/+RRE5fkUatQ
HmmGizt19GJ3XD40XppdNS1rgGFi4jgacBiUPRUQxDeyh75T8DcymfvUSTp+pNQZPsmKY5nhavTb
MDuomWMzhxnUrGnQpI5WQu8KclE5le0O/GrrAHPGrRLW7e0D4A3igjIEYgQ+yeINOsiMiUY3MCAf
ZJuG2Vpg9Mln3YHt9/2VffvMQCRAGSw4cc9g5cXKRi3D4MM8da6VBVrHDoX1VcxFM/LpnwNB+JXM
HRMftOgli4gbqp9EbcgrI64E0k6fDgzW7HGWW+bOQDF+qwN2m/E8oGBm3jjKE9AJmEf+dt+QyR5L
7NGr7BzzNPXZdKg4b36Vqa8+WELPQ1cNgAneH+bt033u0MADdTYKAGdq/lVvolpUsb7RCnkldtvs
2lHX99IdtwTeVqOACOL97XnhPf0+CgHhCx5hXF4n/JIPpa/TPbeNLXW0v32sRU5APRj1urnABKzI
4oRnwFKCJcDkNZ0ACZWlDbk62DzEvdN0TymfrJ9sFACfuiR5bKdJ+56nLDvCOW8AmKSsvorJy84U
SWDHaTqFlQDCRCv6/MWXPu6TtUHxVIFjsgUscOCUxOzDRJTFroDJbKCKFIL4SsBzsambvZKFFw3t
lFyQP/qQ+0IPsA+HY6q6n4LbEpAqDRmmr5vdqCB6pytclySHc59VwTUL2z4YHbVrUzjADB7LkNRU
AsFTuK/kJNnbiqCEVbj+KbPmmsKUmpHZQMGwr+Aj7eR28Rk0l9+GEuS3ryYn7LgQO2Eb/dk0BrrL
UgEkZtWwWK96tHN7lMx+TzTRroUnzAJg0hymAk7bDc8ip0O18dRdyRgw3/ShOAw6962fGi8Tc9KB
0r/aQqfXoa67bwxeDhdD1OPGa27+6stVMfMOLGu2+r05KaaWQpZBsuHaaX21nxzixYxKGjcaG3dw
HbF2VNTFxTUL+htH8b/J4s6VapQ6QTEG1AytJRQd36991jEN8L52uHrG+LPtQT1ychi4J8WWDORK
asQTHtacyI3owSyx+hlNdQDpkYQdh4edeuwyoIX4By9Jd/dzxsqE4gaN6i0izdqpi5zBcntACciT
V6sTX1oz3TVEhpDNjSpco0vS7KcBGhWlFd0Pu3KpgSQQyJCg382krnlJvUlVXudqXmZmwxWM52uf
/amzT6k4FSkwHNDjrsn3++HWpnOWncLK8VHOXY4SBhSNrxWWvA7TM2rUcHN7qOzPhvbrfpi1UWF9
gJfsgYqHMsz7UY3QrPCUS+XVqd2QJnYZlGP5xVXsp85sMdtsvE4wGthI+2uD81Cv9UCQhcT5shCe
FgM4PzmA+CJFZzABhfVbYrBwKrdYyzeBADzE/dPF8kchDRf598MDLtZ3mqHJY9u/wASaii8V2pDu
1/uTuBYF2m1A0aEsiFlcLA2DgifFHJLFUn5RbABkxIBqgIvu/pYwwWokG+8RjAaAyuXnyhm3UQ6k
WZwT62wU6cGWddAX9blwvOP9Qd2kSEydDyQM7jpAMQOM+H7qRpObFMz7NG41cElc9nHEy97ppg2E
z9/K7Lv8OMeZBYlnhAh4TIvJU76Ot6mC7a1vlZHFYcmIUsyHjF1p/wKaUS4+cDiKaFURQBYbRicb
S/Hm3vM3PPDNM9ryFn3niZqVQhdZ3AzuXAP6AI7Jt14H9J3y8wR20/8wq8hO/wk3X1XeZBHAfniR
EhhNMJNAbICFBvmSbkG2b+47izEtplS31VCSUWZxNXSBa539bmPBr6wN5AoLUveQknbw5d6PIknR
RbMHjKLJ7NAvDcDoX8v6dH+qVr4Muus2sOdgZgGXusjzWBh6g+tNHnMdbxANZeuHKrHld587TpQX
Lu5FMC/ayPKrI4N4uQ74+UyAXEzdUHrJNBjYYCCGzvSUcPRPaVpsXD9WtrGrA5Uzw22R2pfoAYc0
GlfJhA9kpUFvP1fqNe9mI6mNKbzJ7jg+EGXG/+Dfm8ewXaZmkRGXxeIv3sJT+l5w6kf6YH+CSH8D
ahloPXbOyeH+t1sSfAECQmTAruC1oOOlvLx2aE0D6IzMi9hq0h2Udw9od+xhD/xNmd1J1vx3S8iV
OVNkN9XF7P/cD3+7AVBmszECdBMI/rcoplSmDl6Hk9Uxiv/kRTRN9R3qFXLrM66Fwe/++2ICxH7Z
dJK9XzRTW/HYziECmw92G+l82AIjr8wlAVQWjmoOSux4dS6eL5Yyc9YaLY/1onikugmXnXRX+69W
/qnK7Ys3GVFqOEDwoVAsyo0NcTNG0LMBJ8A/wAveMrXHwfGmJjemuOukf+pyrdv7FZyO73+wOWG8
OwQWUeZf8SYtarMva+lNU1zRQzaizTTlUTl6u6Y81cXBnkSAk+F+yJs9iJB4wwO7g1IV+CaLHNbA
rp6UZqXHrlT0UuFRFZeK5pFZDDAMttr8+X+IB+ExVPegnoLC4vsh+n7VTXlLp1i1ZRYOnOzcqrz4
PP/ZAwZ6P9ZNFpvH9ibWYjr9urIs6qd6DBO12LO6g2wVZOGM3f8SBvkf6queeQP803iCHg42cVw0
oxlMrQgL5VVB0w4bp+bKtwIxHFhZOKOjLbqUtrNVAzEKOmqxZV4m/pm1j5b43uXpxrTd4kPA1ILI
DQq/LiA3gJK9/0ZWI1iDTqMW6zWUBi0VTAyozumhInVglzB8lUYVta0il1Sj3VGiv7LzpLZVz7pJ
2/PPQNYGVAqaxjc+UZoaa9B4YWM39Uagw8ev3smMwizqQ8VkwLf8GldWC8LhmAUuH/6jS/KM32Qa
sWmv4aB91NgX0zl0W3iGrRCLupkHHi4nLSZWsjoAsgeCAkUA8vL99bg2bzhNAQLBgxulkEWitPW6
1ErNo7GwfqZeERr+0yBOhvbgj1PgJVtm0vMuWiStuaaE8jFOGmj/LS4oVZ6aVuKbNB6mrxnMSZt2
S+bHWFv4b0PMI36TF0dN8t7MEYKjZHdxSuuVgfgygCsaawUvj92o/ICJum0DYk1Ppp+wQPXjd0uR
CFZ1IaXWS505XTB5Pd/YLWvfFHVCiAp7ro7LxWKztFbO7YRSGhfTQw2nKIVuESjs9z8pKuors4x0
OadoyLlDJvX9FMgUYnIdGhyxqTwjHotZ/VXC/5IPaBp2HmpFpeI/ee76e+lZw5faaepdpyz3JFGJ
gMWg99XIezhn5smvDneFyOgg+qADzxOSxs8jWRJ5rhHibKKXdWx0sz8lldRQ8JIoZQnTlQdN7+qD
UWJ/JBAu6QNP76GFBIWSE0w88wjl/ywYZ4QTcwwD5t28CU070wNKsm+udIyd6mWFohpxog5dx8JB
s7TrPS2yMxv0orAxgM/WXwa0lbxR1mHSqjTgkx+WegF7yDzRgjGp3UC0FbaPHMxHK7OdgJlGF3DD
4kGJ5t9lyI3yYg7ucNTBNznkvgNqMljYIYBn2lWrsi9N5XZuUHuq/NJJhZKgyoo6KiCMCerj2GqH
ZuJiJ62c7ARL+RMkM60jyDnu5zJJrQNaPVY09pk4Dy3NzlXtFCCzaOKseVoe6GU2PnSu3sVpCkkC
Q3JARuDHdoCkyiugRtaZDi7djaZbne2py4/MJ+2hL3W+81NAKVM8m6POgqsz7OGKGMBhGmYU1Htc
3zCfJSTBKg1nDGXS2rWOVe0HMKf2wtVUNHlwk1QqGS61SO1zZqEGlfQGOyqT8h2KzChpwwQlgAyH
D0tWZUajb6fhyJWKFBhYQarc8cLHtscH6ocL9RiUn+3BOUA8r//oaXOtNHdp3Lo53Q948Med62YB
yWARA67yLImBdqeta97eJvTRoqLYdZQB8wacAlysdf3T/Y2xlhlQ+8I9YhbUvAEgF7AxlYI6Xgxr
r9BNAc8ZjDICKug1783P92Ot5dVZQRAIK7zPb9CumUc4juCExr6qvACb9MEu2FUzFVr3Xg10LYuM
wt8gJs7Zc5ldUcfTUVSEYgs8Ct7ve3RKC38iisZGWZwTKz0UTR5VPnmCdlMNyUfneH+Qa3kGl2y8
yVAmBTh0cT/z3CGfJGrRsT+Vv2Feu2vzbIP4szYktHTA85vrbTcAqxFv2F5aA43hdB4KW7+4NcyR
jV8NEbtU8/8VPY5bBPRhoPmI8xDP58XxBBAvzcva8OFVCsoJKG6M5Pti2gL/rB0Db8Msjqg8HyTk
nCY/ntw4M5tAG044MzeOgbUV+CbIX3DFm3OQ9/mkAGiESWV/GNznoX5xSvjUplYw8T8d2ahJbQxp
+eCaHKG1WTcimvQ/WVp+EM74QJFh7q+4tS0MrXkb0kdQbbyxlABdmdveNDtvJjSUOoW7x9mr8xD4
rvuBVl5XaLNBkB+1ZFiMLSmBFBJgFXcTP9aAsBj+ZDiZrOzc0p2f4fQEwA4Yh/9fxMXdwKRN3tMU
Ef2u2fMapHr+rMi33kdJuT6mJgeQcKuSt7pG3oxysd6dAad/OyJmY5chq0ocSK+OD1wWL/ddAUNA
Zf9rGWfeYXgZg2U5K+UtpRFGtLn0JE1pjDNrgnV7QgBMol/z7Of92VxdKD7KGHM1w7wxoRilSBhK
sX5sdk6kgHFr+LfE7/ZUbICUbksNGBGQp2ivIL+iDLZMusQurFYqJwbZPK4a+1B6zsdmUJhE8tLl
4w6d5yKY/XGhkZYe/Nz6dX+oK1sPdT30gqFTC62u5UtPY0NCjKx0YmN0u6CUSR2OUw6MVqNNu/uh
VrIxQqGHDw0jYLKW9UXGOr2v8XyNHe3zpI7JgJsRc44ZfLP/nUgGMMw8qpmOiOLs8jArZuWWzGsd
uN+SMKVexOh40Fx6kRSIhYJtsnpW5xGziHY+GiCor78/PQ1DQBNpEk6cZ15QaNNHW9Ovyid/7s/h
api5TYBGFXw9l5lS52OOAhl1YtNutEAzzC+9aYlDbRK+cTyvRnKhMAykPwQYiPl+QIPeMMgGmU7c
5SJwITfjj+5+2DRdWgsD1Za5tQhJDrSm3ofRidvx2kuBrOu7uNNNGVjAr++lnSaH+1MH81P8XYsb
Draa5c5MNSjSLTfbjPbTMzKQGII99fOouZDDUdDdyZIWmNZHImXI1YuGsmXatLvGyVAE9yFMpbX8
d6nL+jOApaoJTNEaR7AHISpJyhbAPsN+blgyPOCipvZ6yVlUFB2wAsXApwA1fRESuyYRftXvkRlo
TBut/JDIWkVA8Vanoen5KUshmNP5rQMr9cS/pA1FBQTGXSHwD2CSwh6leUw033oyaQoUZ1KOoZO5
kOKmkKOlpkhjWsNZdBxEsoPlQRuRvpa7BP5iYQLM0gtcgZxTA9BQ0OoQseKQwwwcUlfhZPfTNcmH
HxWs1AAXdJPzAJhe2OE8Bv5Op8fBVuwM+osbcmN2ME9a/8Ab3boK2XnwOZEfk0FXB1WjBZyQ3Hvw
AEk4pDBbCYF8Uw9JwQTEuRKA6/LkOGvNomNXG80DwWs6CwDKrHYZSGR4rnjumaNyfkRzVB5yAAYe
IKukx6Nrj89lO/gfYQ1kPnQJ0XeaplcwbmJAkffKOkELLIf+EsWIWGtN5xRQh6iAKfoZ/vZ/8Xz+
R9YKvNbHojsUFeV7DxiQ0JXcOOG/pqApAZtCVbKLCktUQEVaSYCMkQSW1wE2nMD6JhfNCKk2YUaF
izu4S+EuiN1ThUadi8gA3v1Pr1ztUNHMCXUr884lSMdX2RD7DInz4dFRwBskkP+4NC0Y2dTOtSOT
g/HKIJ+GlWUpBXMoz/hUFS3dOGvW0i/KhlAtQmq87acPOe2LzCkIqtr1V2egU0hrNQY0019J2+GG
kicb962VCwK6IVBLBHIAwLtlm3YgHrfLziEx0DW7qvik9b+l4kDVgoI9/ODdJjfqBvKLrP824OIW
ZKXE1jTAroDVjNvyq7J+VPQxS4/EekZFLOj0KZRbcJOVZwz0GbEL57I2MEiLW1CW92DAEQp/QKjU
SSRlyjcS11qKJHhO4O9BxeKmec8SmNIpR7mxtH4Z1Nq5E7wcoLC2kR5XBwJZPxC7ACu5UX1XZo9r
CkAtMauItqeS18eWQ6ND6+sfqu/tB2iOWZ8L28lDCKOZIRn0NiraHBgb5vIII+ie81J4//42wE0M
rCyUpNCRWbbFAS4tKsXmn9W4f4BxSC7wUcx3FjwPNm6X9tp6xfUSnVaQjdA2WHQoEpS0WDpNXgyD
uyZKB+DC4db3We8LM9Qz9xfAs2VEzdLdeVCTAgQmZwdR5TM1Hqo1k28nj04PByuUQiEfnNXZPhk7
/YoDwEFVGcI+cmT+viwZLMW93ArcpkUlL3dqVFJ8FdZZaZxqDvIPiibOA1QrnYOfqWQH4Gn1mkG/
YOdoWr+3k6NeCqjAJSg2RX1V4//jGYPqDFMAbwFXhpqOQm1E2TtkMiD8dGgg2EDkI/VIHAAdxD29
FpTI+ytoY/qWnD1HmdZYUMOLXajx5QP9PEgYRTtmEniOe2hHGRoVZOzuB13dHJBDseAkBE2xJWyn
tmpHgBaCoHK8jLx+hcDjxySHasn9OKu7402cefBvHsR+ojeqmoAlG/AOHrMssOG2fT/EyqvDn9XR
/jOUxfIz/QJEFdzuYogfmMVDR7DK7Q8p7gD342xM2V821JuhuAAMV3aLoSTNK1xocCJ+quXT/Rh/
723Lu9abwSzfFQ1EngtceLyY1yAZZdXHwtEC0+4e+y77xSrnA0bbgNJpH5mVXfNcD0gtopHwjVNv
fbBIPujQgem2vPNpXTXiEdd5sdSKUAN1ogThCGoxu43xrh09wHXNMGV4CqJm9359EJVWrNAGL9YZ
jWjVnIuaBNKwj/ZofW2J/UvkoPVMw8mdstP92GtDhNePjcUDovONUJrZ1lNZ+9yLnepRH0qM8KXq
vt2PcSu8gqMV5w8Y5DiIgPherH+i+bz1xIiSU/OYa19LDwqf6kjci84ePbrrURka/OPQQ9uVXHt+
VUwE/fBr41eszfLbX7HYIk0JoLyaUPjSy0dd5UGeeqFm71gNqqsXVulvg4IKvfHmWtv6b4IunZqY
MgEGQA6N3bKOh8J57QpvY0veKnjM0ws4G05YPFFukA1NmdrSTHM3zhWLm2Z88DhjoV3zGAS9LyQr
vuOlBAch+jM3vY1Z/dt5X+7V+UEJ1cC5ELvcI6mr044YNa4wvdXooYAwe+hOtDt5vd0fnYZnoeMl
1aciG2kMY222A1a+gso2SHomTapA49rPTib4AkzKKEtoejSk6e69SQ1RMbrlDuqk38exddAMglVd
7zuQj210/VU6BO1WgCL3bPRUQKFDXAaDCeTb/ZVjrW4S1NMBU0GjGToI7/dn5XXoqaeuG5sMaab/
43RadZGDYx5dkxv7Oi9Z2NegpDVTjeuVaGFhXJo1nkejj/Wslc+uZNqhTHv5PIBWiS7E5ILQxTKy
y7sezOSRln6AejM9JrhchJDs1s9K0fZg4IEYAmCohWgZNme8q+yLDwX8IAeS+InSvt5xrbEuDUE3
pHDG5tVvN7bv6hJG3QzKRLNmwF/2+5uUDwZfN7U4FOMMmhkW6XfOP5qqQn0GC/hNhPkXvImQCbsa
iYFrsN5nUcm6SINurVtt9ChWxwGxGRfMk7lmtdj/JE0h1OiZbuzx5qNZ1ufJNTdCrG/F/8ZY9j85
1L/bqiduXMOIsuihhlw5028Pcq+BYjK2jXynlHauJERv0y2++9odAAZV/xmgv+yoCyiOQ/zXjRX0
UBPri+s81ygxQAPy/n5Ym8hZSgdQP1yrbyTR4GABCC+rvdhoKfizPnTlNLZx9K7GgBMI1tvcfFkC
uDWeJqkjLRcVJDNwapAbNWluEVrWXrXzeTSX++ab+2JF6I0OJl+d+nGiH33zBzA6u5yd7XY6sn9W
GMYSfxNqyRiEbLPGUBn24zG5Gm4VdH0grA//w3dBZRswqXlLLcthja/XHmT9/djVxye0KZ5G4W7g
olZnDJaPQOwBdHnT56PcGAynpGBFNCAZscLH8hoKPTLKWg/btjcPrgnVjfvjWku/oGOgcDm3Q4Dd
eJ8eJBFJZRUzFQNyBpI81PJBeRvn9N875fIcQ2ZAiwDzh4rlYi0kQhAwkTs0QSrUyRr/RzsaXyYC
qKyoX1zBUJulz7onYrzIng2tBTLMgvDxlMBAckJ5zvpS6uwkrFwGDdSsU+9PKjNAoeEqdH821nYG
8FVofuI9jf7n/OdvkiXuUWPLLeHHeT01P/xGFPsm98zT/Shr77G3UeZv8iZKaXs1gAWYDpLaQT+5
4Og9+dOxKqDZ4UC2YWPpriZOoJmAx4d1nH1TXh1wQ2kARcM9lJrQ07eBTXGgMRmlxAWtGohKaLt3
sBoAbf9gmI13wmy3H++PeW1xv/0Nc359M2YUuDovk70XEyFh6TCl+JJwV0hNsBTN54I00f14a+sa
rT7gcaD/ierMcl3XEELUeOHFdtPtqhxuGZRGLSw974dZn1sUrpGCfHRzlwBmoaNAIiniqKR6TMhI
wXmoH4RvwTbBSp/62v1e1+qboCS0u3JjUufluNxX3pvg5vtJ1QVIk7WfAfowede8zU9+Xm6cR2tI
QLSfQJwD2gEth2WCYI2tVQz6UDHRn/yqjiZ6HhR0qmIGv46h3Jn9sKOmHxpOchBGsrEh145d3HzN
mQ+BjLicXt8THd73iA5M0d6ayj+u3+4nQqOyaLZexmtvmLexFrMJ7wckeQktgXZCXdkyRpg0qF9m
NX0UAhoMiapRzO73rtIPk7C6jZV0u2Ch/YL9CcdcjPOmxoWKEyozasDthv+qxAB5qCPRft9frbez
iRi4ZroAas+AmcVb0RnNGtIo0omtVPsK8w6oOtcXzeweGodv5Ljb/T5L2cxWm7OF4Q2fVesG0Jvt
Hj3F8oDOMHiR3xS3AskfLG9rr99ug/exFsNq6inLZYIWn1nNWgFdRLZMt28z9vsIiwMshbypSh2M
Ju+eUzeqhAg7vD5QhHX635s1i7XxoFgByiIOIsA3F3fNqXBF6qrciWVuXBrqH6ZhI3HAHeEmdYAx
CNVp5Ce0uG/KIomGV52wx+TJqUEq2TN4mRxLk/eRwHHRhYr05JRY3rQrzaH9OLgyjXIgn068AxhY
+sn0pLSGnHTIRj9VFU/3icfsz3mWK/jRivGALTR8BrCPvOB6wY7SoMWRW44MJlhkhI3e5VGbAVkH
BQmT7MAYbnYMBbAPUN/GN6SpfaAKSpKNaCRkcQt5LCqziDwH/CSrS71d1bn53gKbNJh0lp4Z7AtS
ELN7ds5d+bVtnT8uoj90RqE/CQf+NaXJ/J2owesrHDTz2iKXUdoyftF6e9oryuwHUICJDGgjrUDI
eowL5SQxKTvw8YAPCWFhZu1Jmv9QYwe0Up0aYcIhRmI3VHv0x2q4MD9jO1RjJLpjjO/9QbcjmOzV
kQPh9g8WuMBBAxeVsFY9DcwsTXc+zS3If5r8hfZpGYIe675Szan3NBflMYFB175puuGBN7kDqRxl
nhrX/sJR1ULr0rMDaAYmzygTyFBL0M40OuBYvNYoH6D3+yMZjDSqOg2lyn767W85GqxlE9zp8NhD
9QkJa04Bb470XgKpmbbQX8ipCGodHVUvgdlMHbB/J9FAXhJlNHdWgEQlZIln9qGXMCpLJE9mbhz9
HD3NlD5wj0foOkHlDbYq5fDcOvZ3JsorLfR/bnW8D784Gfqk7zOFgv+TM3pfJ2K+klQcBmluHAFr
ORMs1xkTB17vjXW6K5zMtuE28EQl2fsFewA8H9BWMJTG7lAZcuNBvXbiQLnNx1UPrfebq79wO4MM
Bkme3DTdl+A20i55KNwtNNJqGKhhAb0PbNcNhj8RugOtUyd5spXRB3WVXrCb4qF39vcPt7WsCTNs
ADPxqAX7dJE1ZZ6WFvR1aVx79U+bgIsvDLpxG1qLMbMjgTzCvfKGddoKs9R7v9Nic0TR3AKvu9h4
m69cKIFr+m+Iv3/+ZlcZfWm3IwEHQTrcgT64L4O6ZMdE+J/Mpn92Wjfqu/HkKGQfbUubaW1L+2iX
4ryGYsxNtZPBJYlkLqexcot9XnznKCkW4/d82pjH1TiocMBmYyYlL2/nmVBWr5cTuP/ViIb+J7jb
BL37Yldf7q+JFRgX0Cs6hCRcCyJyKEe8z1EwT/Q9NP21GHvLxJRCRanSoP4Nslryf6Sd547cSrKt
n4gAvfnLsq22lFf/IbRl6L3n098vdc+Z6WIRRWgfYLAxgCBFJTMyMjJixVqPnZbAg9dkNhw8bXMG
Va/s82G0z7Tqo/3tX6KupBDwGVE5EGo+IKAWv6TQ60EbGUZ6nlr6hag4zbtmkEMXSosJAQQl/ToN
SCDAc4zkp2mhKtX78amMZIMg74c/W66545gEIAibKgbx0aUnrZy/2XUAiIr289FIkglyPik4pGX3
O3KM+6g3fnVJpz/Ojdrte4TPKHdOWzr3KweclYnWioJyJeNWl99Yr+gexoiYPktWCmpBOwSp5cl5
cd74gispC3b+KN4zLgp/2KWdISjTIZVC6dmHfjFPKmDp1IELzXrJZgN54RxSHsmt4dWGcemkW91L
b9j3E92PwMzvTKPbSWF9ssfhUbEbuBSjs8L82e0fuRLC0RlC0OMPexX8D5e/Ma2NYSplRXqeuve+
DFok3atyRQvaOGbT+9u21jwKRSq6P8zOktYv7l8z0YH9R2nwEpW+W1Q/JNvch8mpi06TpO7MLemZ
azJGXmE8HUz4X4VAyPIS5v1eNL06SM/DaCjIQiCGExoa455lDOBnBvyA0p3qzdRFH3zLbplWtNJ9
0PpfeSMgYd5p/gGhvPSD6af+jzFlNKLMdOTPLKk9alVv3UN9E3y4/ZHWnJPZHHEnwMgBQfnlhlTc
M+qQOgQA+1MgcESMyUD4drhtZSWeKbzc4BUR46lXQ76tbVTmmOeM5TWQFJJbZ/s2YiTbrzMFTAJ0
cbftrbkZLxJiCY9FcbdermpOg4Hsr5CeJfo1JcWUwfmdoiRZMUQtb7jZui3e/oKSn4th4WYwLGZO
U7A2SSSoHSq/WbcvILIpFcmFtNG9vbQ1rwYG/h9z4s/f3H+pXqilkbK0OTbcQDk5TORYzudW9aJa
ZYjk7w8sbg3GV7y9xeP70pwBN1nNTKX/jGjWWQqi197XToMUHeomOpXpvJFzKeLfuyzZACcGyEN+
QiprLaFXVitrjSKGK6ZG/4k4JHR/88noCfQHzm2YuHA276TBPMiZ80GNq1c5611DSQnc1udxGB6q
sjz7cvTy119dwJwFxbJMnXAp32FOoypHBbfT7B97qXXT6p3Ud24ShucxyHYAdje2ecWrLgyKc/tm
m5Up7hOgi/6zDWOzkaCgmrNuh1tqmvazpGxs8wrsAXPUkP6oOfMPL/YZLKCfJ/DhPE+9MdH/6h61
OT/KzauZfijcaqdNw0nz+3M566dEzWIyL3MjSKx4Nj+BxAqxIBKB5UGapBY1WtTe4YrwXV166lDy
LI9m++w4X9J8I+6t+hkTFZQ5AVdcZXJ1CTsc6C/8Ws73emocbOUhGH8WSMz7gPMze+ebG0mdvrqn
Qm2JsSExrruIFEqPSnFX1P5zaL4vRrCEJryXLZMpuuJarWeNX5EOl/TQ5e9Cpee4PUjDEi7/Ril2
Ug6R959RFjLC+TGx5L0TDC4t2qfYNk/FeEZBdQc3564xVHf0z9Kg7mIdWbj7SJ4IgADi2uciZdrB
P9nGU0yGHgxPUfTd8M9Gcmeq3yXny2TczdVdSPf79vlR1jYX94KLiVIlH2Dhz004kLgxm/wcjK9N
f8im5xyCMiucXWX+gQ6n2yln1exfJOMpH2Lw9SFv1umgOiOQSxRb5Bhioy3mGnVtR8RPUpl9E7TE
i3vC19PJVDImn8wAFtN2P3ZfHNt3QdkzS6gdpplxSuVYAnYrXzWVQAtnr159k8BjGsZ80ON/ggbu
UcBh8+j1iPjoOQRmgrj0tx8/OIW+96utV/AKIoDfa5DU4LUCS784qq1fWV0cGw4tqQ7h1vIQ4jJV
8Dsf5r2qvJOGz7ne7grjS1s+FmD+Eu3Q89pTw5MmHzM95umMyG72api56/v3ipSemB2drY9lf+r1
56bwGufzoJ/n8bVvEX/Nf2YVg5ORfS7Duw23UK/DvXj4OqB7KV1AKngZ5mx7ztuw8XXaHorbh09S
8y5L7qfaA9ZB4vS5rX7pEbLNx2SToVF43OKmAVNPria0ylElWnik3iQ9zNeV8Ryb+qMzhifDpGgB
gcTtJa48iQV0HxyXqM5cKUlYwDecsqqNZ1uNYVt9aJXq/2hB/II3V8UYdHPfNB34aN0LjMaNtS+3
l7BydqljqQJii8AAMiaXBhB51vogr0xIUvRHfezA+tif4rH8yLz5frKC82g02caFtLY7YF7goTNB
KV89B61BHZQ+Znf6uCEsN1b9oeiBlOa9vjUyeGUK1wN+LR6f3D3URi6XF5u8maKqSz3YVuv8s9kf
525jnnPLhDgGb7ZINQup78sq9cJ86u+YfKEM2oXpc6HaW32Sq5DGaoAMiicPE3xXuII5KPI4QHLG
kwdo1If2JMex5TLhzYQ6Q1hdkJ9ue8dVbi8MCmA+VRkqWMuMTRkq1JqdMvGS6Etowlz7vW5S2L7P
t82srYvxDcFAB8s2YL7LTxhAxJh1nZN4tKHqYxtmx9JuQJsNP8iGz0Zr/b5tb23LmO8Bt016cN0U
rmZtCHzHTLxmQmldDpOPTaA/l6r+t7VTPh8oEB6MhECaoQvvS0FlK848J17KBGINAUv5o2q/3F7L
1QFe2Fi4XxxEoR77cuKR4/9ExffLrJnvaHTRq0EsISiemHTe4rxYtwm7BhOrlAOXt9RMnW4qRj0h
kkduE34wh3Lfaq8U7vT+3m62iu2r2wXpw/+YW4KfJCaLmVjREm/og302Q7TbV7tgyynWfJ3eIwq4
wN5g6FlcV4M9+QpsFqWXNFb4Xg9m40tchTA4f4x8YuHtXVs1BpqJvq4gvlsWAScjD1JeXgx81fW+
0KlxFtGd4C2GjHnjClkzhbQ0dTeYK1X69JeHK9VLLeqypvS6hjAxfJ4Khk7mH2SRt5e05hS0cDVO
lMAkLQ9xZhRdomlS4aFZohylRA520mwc7Vj5aarxBxKaB7nV27//kEQOZvUg3OWedxYXZFePWt7F
de4hnwuMow2kByupJxfyb2kfTLG6Ye9P6nCRWgisougemoL07qryZExKZEp9mHtIAsY0nMZYoldu
qjtae7ZVvtShdIiLAUkS51ObSQfkNZ/TZDLgmWiSoXpRDSqdZaTE6O6p3cdiZhits6FucNU+KD9w
2pXZnexUu8PO6JolPDlln8kPpWZE+7Iy5UOZR7Vr8lfu/FwfXLPpovsgjP3dWA/JS1OZgQubVaWd
moRBOJfBN2CjxQ4Jl33Ky96cGXzijdK7aTqmJLqBcw5leX6o+0C6o1Pt7/l68TN6Y7ly1AZGzhQ/
DlwKTD4aMFX2Otid8ixXyqtd+N/KSJqaI0M2tNSjRD4MksV0hWU3MKFklp4zw2X/VtAQ/qxJsuo6
YwAVCqn1R7NEQzFltMSTldBJ97HJBIM/h/Ud7TD7oEu1fIAi3//uJKoKhJsBip2UROou1XPjXZYi
2mA2zMwqAGGfsnHS9kORDEhQZRYfZqg3dn4lCvGIoDUFERolGlP4/5t7HvG1VGiC5F5S/8rKV394
8su/j+UXJhYhyE4UuJRNTJTRd1OL7lLnZEP0Pzp0ooNjF24hTFaOLPASuLRoDggCgsXdEWaznatS
lHvMIbjtDD64AQ+Z9fu6fy7DH1K88SRY+4Rkm2Byueeppy3uwzpAUg5pndgbhupgd4OndBXYfet0
OxKtmTGAdlKs5TFO1eFyp8LOUUcnHLh2+7k82UXTUNaI/QPTk/K/cIq3phY7VvlpbIzVlHis+MUa
QoYp7+b+/e31iBi2DDkGrRzqdOKr/ak9vPG8coRMDoqpxGPE7ecswRHpK8PGN1u5JVDMZC4ScmNY
nJYYX6O18ywx9MwLICyP5lcleYyGdz3H9/ZaVvaGQhSbAl6MUtvyvREPc1f7LS6XTqOLaiYDHPT0
NkrEK0YYzQPLCKEfIuPLrL8PWy2zpizzsjnYa0r+zGTR2R/V179eC2boroFdZ4Bz2YTgZoPrXI8y
L9Q6j8KZOwzquTSm420zwocW288DTeT8gl7sqlcdAE3MNDmoGQ4fXNUBJz/EB12BYP7ZZAze7wfX
TzceNSvuIAC/Ml7H0/CKbKLSOyWNU7/0nHT60JeHKYppW0s2XHiH26tbcW5qgsQCQWwBN/oiPdG7
KtNNmFC9Jqp/aw03oppvFOdWFsOtKZRcyBB0xpEu4wFMX13YMvfuDWFzl0jDJ7I8xH2iMwn6xl6t
rIYXk65BoUdb6gpaJEV1FoLGLjzdLCh00imQnGlrvHB1PYLxCeZ6CLuX6XdmdVJh+gXr0avD3DSv
ja4fuzY7+GX2934A9bOmgWVDieyqrKkiRJCEBeup8j56Ghv1lxT50UubBGhOabCS33aGlQuJ7IpA
x0eklbR0hqKZ+hGmhcIb0lx5nFsr3KlJ70BH3lk7pWtD5rQj+zXVInWr97ISMzBNSoeAJJFj+Var
qfs5jh+VntR8lcZ2bxXvW+bsb69vzT3eGlk4eyjNQJENjJgaA4j9+2Szt7C6DNUSKQpJ0tUMhYXG
OBx0c+F1vflgTOU7uK3B0W2V2Fc36o0ZsdA3V1LSk5PDO1FQV0FTtD/NJMDj2EFQ96Qr36Lw27/4
btD7MSkByxkp2KW5HGroQlZY1RC1O/Abrtp8uG1hdUFvLCx2xi8M3g+NXHhKbp8dSPcUSEYAHIzW
i27HbpR9vW1vdZ+A64CnoXAOo8nlimCLiAMZqTJvVmOmvebf01CBT/eljZTL4t9ZXB5ctf+1s0i5
orEqSqPqCs9Siwl1rd48KM1U7fKxA5FqtRKSX0P29/cvt6IoUQldpKuGgDGCNWlrnoIxEMj+F6Ks
0RYf8uq63pgQMfKNA5bZnEnws5VeUSAqZngRPIam+TNMfirx/vZWrZkSRSLe6VDg838uTeU+ClAw
X+ReFzo7tUgf/azYI7bRMG2HGENm6BtRYs03SJOpRcDcQ+Rd7JmWS3KqT1buqYWCRkrEexIZvGRr
4GPLzOJQjcQiJbRYl6T+5MXqatUPYytFWv12b5ayOFYUa6aq1m1swPTVwPhlpF7UV24Loa25pWq/
di++/W6LoCQFjBwHKQty2Bu9/gz7/b5XC67FjYRiLYyjZ8v4AaNDzPYtsn5ZzaA0gTzUU3PjHkjV
gxaGGybWNgc4hQaBhyFGGBcfzgrMidIePpA4hatNz7P0uXM2kpUtG+LP35whYzL1PFQMNidicAyO
Gafv3U3W37VdEXNdKjLfUDYtwV89RanKNMfMU0aVDuhz3ZZ7LftRbE3TrkVwU4hiiDQZRK5wxTer
0cMxGK2yKDwJQdiwPHfzq1a968N+b2nBXm+27vI/Ld1laGWDhHYQTQxruTDAVylY67TwxtiY7y3J
mHexVGt7eVSkU2zDImD2/Sdfhom2VI3pAFlPfOiHTnbrAuljpTKn3aRpNWhoqdhFqlO885lb3Ihe
a5sM7yOwC/EevoKGQjw7DFPrEEzyz4laurP5Ve024v3qp39jY+GsMwDwIHM4D41TIlM9wJo9fypU
7V0Vl3sk+iBGjZMNNMnquuDWIGHTUUxcHhAIwpgWrchMGY3eVf1d2P9D/+VfRGJBaPa/RhYRZYSN
3pomyrRQJ+50KXIro3ab+OPtC2Z1KY4h8+BiBucKh2NJipBJMPl8xT0EL6dZJdmF/Om2lbVQzIVM
o15UsXicXJ6PuKy0bpiswnN6Jpmij35xypzanaqPYfrztqm1BXHeAatD3OrQ+700ZeVGaiW+Vnht
kD4EtnpUhuBOCu0N4I74+ssDyJNRPLTgK3SW3SnLRx7R7Ofck/USWIEsvUi2/c/tpaw8vsUri4FI
ern8bxFVnCKW0JaQaE2Vvwf/3JrOzpGg2c3vojLcgy6opg3HXomXFxbFYXsTx5KEfDHhw3kjvFuJ
9lgFQFZ4SJogPW6vbWWbmNsTnKAO+L2rIwR3cCZHCW23VoLnOD7WiA5n9sZFtrocKINFq01g2xZu
p2VZOFsIyHlq8NXIyhPkinEDL1kxHP7FasBvwxUBtholocvv1tU8UYvOSjxd+mKZYE/sr231etvG
2mJEws7Mh+DrWw4EmgWi1nati3YyqFvYRNCb3MtJ6XbTht+ZK85NPxRuGGo/NKX+8Aa+cQMpbvu5
7urUc/SoeanM7rXK/LyAriEGoYUo0wvUvs9RGh0lL4acUEqNY8FltfPDUjq3s4KAlyInB6edG7cq
GaFJjDn/ysxkfqqdXArcVAurowP1LBIstfau74PpZM9SfTBKo9lbUIedIekbPb8pc7cehvGUSHq8
Z5t7jxGi4bEHK4g08aD+LNJWujcBRYLoazTnh1x2+rhTc7vba12n7ue5Gn63elzvtHIaftWzHH0K
MiP+ERSFcy78SHlnQNu/t7u0PwGz/hT3ORV/dbJg4iwQ/i5C/djC7bHrJUQR1QLBK8WnbZYmUf6r
03LBisigayCUXmn8bmlHXu8702L8PcpwdKfZ+0vfMilQ5XqDb/lT8Ws2lENbp1+GUHnIkBe/7WLX
Q6cg9Ci4CNwuj+crH0OCe65SpUu8TCiQN2HDrUPHelcXgBeG9l1QjPdjLb9Ovv2QJvOJMdivcpxs
vBvXViyqtKLmI5QNFm8QOclrOWPm3gPO6Y1RfJZ7kmqjaM42YPLbS75OH8SK/2tLvfy6xlj49Lbo
73Zzjfh3uzfnu2Ruj2X93q4Z7t2KFNdHC3u8rigKqpCxLmP60NWW3pW0zLMeDdBAeehV83R7Sasm
eMHhNsAMrirQSlI7rW30ACdkzkHwq0GL97aFtQ0CfMToNVMkZCiLuBpItVoYPb0U2F+eU/Q5lTjx
3ciKP9a2tXHRrtqiBkjBHpgfh+BygwZZddBs9mMvZlD3LqthFK2tZtz31pjvQ6cqN8qAa19PMGLz
WCAduuqxml1lxgW06J4+BtYxYETw0Kn+sJG1XidECHxxecMIxngWyfHlqopU0ZOoy2kT5SqQ489G
9Y89HxVKcgGokNu7tWrLggmOPg7n2ljYatrabI02TKiIZP1Hk1fxziBrLlxV8/0TTGPWPzOU9huH
WOzLZYLECt9YXRwshwtD8bOYCz4cz5kP2tTUOmUHWrLYWN+qJcZSAN2usdgGCHIkTRyACCm+5SM4
teG9am7Uolds4OZQOdjMMjDStPBCeSpkhnuq2CsHtM1b+Us5pY9q0G3kX2sBmCYbPkFPlNLOMtiP
U9bMKuIZHoCy6SFVpQ+OYmTHmgsL5CgXvjUW/9SSYTya/dDTSm9zGNtT86FkZnlLu3LlKOA0gBso
4lEmXD4yc2mq7GHUI28Ez9CPyAoP/qfbvrkSfgFkU4QUj8Tr+tY01Eo1SU7kpdpn0wz3qayfwuah
ip29gqBvuUUns7aP5NOOII4AVrYs8oelmfa5lRFN/Pp9ZtRPaA+d4Uv8entZK0GLOXKZ+4kKzUoV
jbHZrgX74tV+fQ56+TUs/DsHLG/U6d9um1rdJNifUE0CZUiZ8DKSVKkFRVnJF4Q1t9hPkka2HqfO
xhnbsiIW/CYjzNq+LhrbirzZQiNTHl+MItgI9GsmBF8g6SuVx6uXKK/HuB0RffH6WTr2kKIxsrSB
ibseS9RACQEBIPAykQBI/3IZddlMKdqXoRcq1b7InF3SKDsJVvkiHZ/NUGKOrxt/QXf/GOjjp7Lc
etGtnW9aPEwGAEJYGWTlqKbt1FWBFyTqs9G/lO0/udTBbjkkbsuse6wZp7xVDqhPH81A+ZAo/2In
3/6C5ZzraMh+pef8gsbUX+TC/9RHzkboX1+lEM4kl0TXazkxaEbQDjGoEHhS5uTfVAva03FS+rNk
t9IDvI3BSTfIogvLB7/kkLiHkNIAggcClGh1fbh9QlbOPNksRVHR2EP6ZHH/DWWh1vJohF6rvKTZ
V6P6FRQbD83r6WHNZlSdJzpAQVrJSyr/AjZ0LqE88jgjP6nB/QjRKU/aX23VHSGXukeU/JOWqJ0b
tpCX317fysGBt4zhYSG0Ddfb4oFgJ13eNlIfeZCW+7tEGxFaT7OtxsCWFfHnbyJAG+taXg5YgY3N
1Smjd5sTCCuXAQsRc5XUnE1enpcmYOwsHAttQl64VQPv9yRFH5DEqe/nOUzOU6lMzw60wXvNGrde
PisBG6QBwm2UdEj8lgXcSp9jB1r3yJOq7p05tu9Se/6oDv2nYNL/VhVHuMobU+IrvPmQ/kivN28w
RQfMd/suLJ9UeFB3thyHf5+n4xXMIdANExPCiw/qR4wtO90ceZN2SovxydYelLTbVc0WB8Da53tr
aJHsafKs14WNoTr95MOMLTXv23wEQ7ZV+F47y2CaqSf/f0XQxcejLFIq8VSGXmcowd6ag/LTGBjD
g1mDILt9rFajGIhcR2AQaIQsq7zlVDZxidKpNzUSol85HbgxQfnR8tuxBFmouCEKJKMZ7Unl+70R
IzdWJrL5Sxu6LS2q1XWLWwulEHrry6OR5HEPmaQdeOZo3yspZJu9vw/TjZfj6jZaTHqrpBM8FZxL
1wyzMg+RoAo9uWh/2HFxmmbnV1JR0mmbjUx3dUEQ0zGDAdAHiP+lKUETZgx2HHoKePHDUE3lc2dU
KAsyObwRH9fCiniqCpSuAFkvLv1JgrN8ithHmITG5yalLWBUL0ZjTvtgVNTHOqj0vVZX01a2Ibx+
8QRi+BGAkagKigLO5RodJMJgFBxDmjT5Sxk6kMMbbptO7lSCWafOlVpIa1gQwO4QrEBytj76E6oK
t/14bVNpE0FCB7Ic1qFFt7/0a8tX7TTzxu5UDAy1mijJTXfaEG8cmFVD0KjQ/iCAQkJ1uVweklON
IlHmpWF/aqqv8OK6SvsZuqvbC1pzHdRRBDmwwvk0FjEgUBNp6hHA8zSm/HzqcjT4JboJt62srQYq
Ds4/4m9ijmexmrGo0bAdMm8A0V0bMPuP32MItXLp521Dq8uxkQwVQU0IAV8a8inp1mbVpF6ndMiS
1tlTobWvnZFs5ChrdrDBgAHvS5KsxTGIo1FzRotxJBQ9yL20AK41pzjNWfPp9oJWA+dbS4sNov7b
144ypp6iVUe0ClxYKh4GCZ3Q1LiLInNvBvIRWYEPs2m4ZRp90gvlw+3fsJatiNcX3kgVzF5WjYIm
bpg/nFMPPoRX0HkvMKIeb5v48/xdHm/Ay+qfppao6V1unAIbVD5FeeY5lfFRr2boL6L9ULG8pNgR
28Ab6I1rDeODRtMhGZ13WRHfgWPb3/4hqxtLviTYd6glLaO2Hc9q5gD+8wq1aveNVEH5YDPmGv6L
Qgs1S6rDorXGlbg44EmWRFHXccCHMYk/5kYUHKHcCDLX7xhuvb0o4Y1XHxeUrkDEUTFdAl/quDP7
XA3ABJfzT6t854BmzPJ32mwchqY93Da2+gVtqlWkZhCdLAvOihO0I8NSOd7yDN7GRUE0tbYGl64Z
4//869ytXERQOizZWJmUQK09a3Kv1aHdcYr52fDtkx3FCFj0Rx0Ks9KdXFRydXWvztIjRGdoGIXn
BkHojVAtYsry6xqgk0UDjhLPkpAQTr1yALQJrCgFT4TsZrsLtbk8KnZu7y2rzyBYrqAGyp1PgGe3
mKnW9lYMRzODBEnoVTEtg0cmyJUq9+y0PTuT8q0qoNOYyO0OI5omDDBu8YSsbTDVHh78dGv1qydS
LA994jcgvyfpISsbZAe/6ur3v3cigNKOQzqD7o0pLpQ3eT3qhlKYovznweRyqtrsNMjK05xuERqt
ZTNMaKOoBn2YTd3s0kzkK2RMjgO+XPnmQM/uB7/kpndD62tnZm6nbDVq1yIp3Ms8ain1M826uJ6y
zIaaU7cTz6oY90FpvKzmDW/cMLEsSVDrmJPAps+dh212N41V+qSGwbBhZfWNDqM/JTIKMBzyxQXI
KZpquaatZESZ9W3yx+gsRVIGoV8/nMfET059W0/31DyToxJH+jHvpnSrdbLmiRZvCs6cAk51eQsH
PQPBrdlzC0szvIn51wTlvzwdNxa7dsApcwq8KpXbK+2iVCuYb0bsy+v1BxugPnjnXU/lnZASSg9O
jFqRsnEfriVMb00u/D8gw4kKh6Zxy41gF+Muq+/UwnG1/nz7oK1evG8tLTZy1lsaZ1lLJzyyznmd
nHPdPHRZfOwi493ADJObItpmM6viSO2XPDf3uS197Px4I8Ff81uK16Q60AZSOdAuj6IVWKhDDmRU
+giVWjogbjZvrHXNBBgTamjctysqKhWclGVGQxa4V/jR9jP/3raQWL79RddiCkLy4rYFuw1i63Ih
fQF1+GQzKzwikxQGn/SYOsFjYTy08HJa0vvb1tbCv5Bl0eGopcOxBDIE8hw0Y0aHTTPRSC1755yl
zl2YpI9Bot07ab+Vyq+VfQEC/dei+MpvQrMjNYZhxnTbprh57Mss3OVy/Q7NYKAnWXcPv+pR6k13
YgjRtS0dcbt2i6hkdSOZgLWZaKE8uEwxjF5jmk6pCKPBezX9MSPnffurrgUWwEL/MbC4F4w2aaW4
5qtGGWTYCBnedXL6Q9O30PdrxxwkIO1ERIHEvNblt0xHCoGhRF8vkCXFNebuvYKcoJak3/XI2P+L
NdE+geGOI3b1ZLHz0OpkaLA9noGP1qR/jPRsb2n5z9tmVh3yjRlxPN64RzLaU2Y2fDrD9N0wUBGI
BNYXSIckyZGCON62trpRb6wtLlRFzqXR0FmUoOkJ29AtQ1jSzQ200G0rSA5erqkjAmYpBJaexFQ8
eXr9XFgbPdHVqPGfhRjLCc6yzuoWBSBik9Y9jKGCBlK1rzPD0xT/2QqGD426BeledT4oDxm9Zcj7
io8WVZ7OKUI4IfpSpbjg93eBbJzHDvBQnd/d3qdVr3hjaxHdq9Cmx4t2qWf5TuxW4bhva/2hn+27
hCjcT/NWprW6OIO2CcUNg/8uonBmt+Uk14Dvwv5dCkCknHa1JVF3+BeFADGdIxCFDDwtOcesxATk
E5LR1c53WXqvlT/6+PPtb7ca7ZhRB94HtQt1y0vvKwIt7QOxlDYLfiGjcSgk48dtEyvex9Me0na4
9in7Lh+I4CZ8WeJOF3O8d/wOFY2itnarwXjfjPajlUufpxgli9tWV/KqC6tiD9+EioL+nWkFYA1o
YD2BHXuHr+50o4M/e/6tjtJ3Cab6ItyCi6ycZri56IwyFomk4/J75qUx9KmdMOpr39dl4kIYbNIx
vL22Ff/Ted7/GZEGA7YcjwUri55ATLsfShsSuICZifA8RdyR1RYeeNUUOAeFKp4pRnIvP2OUjWWl
IvzmWYJiKg/2jfpbHgN3VLdIjNbcRJBm2tRfyfuXPIN+EtdyHnYRDYPC01LzLLfM7EwOQxqldFDj
6BQPzYb3r+0W+87SKD1dF5/mVOspAZSRp8bpy+io90NTfxqmrXixltYABgWeyUMQdZcl1Dmzh8pC
lXz0JOMuMYxjqT+N6q6pbagi3/XOx6D+OsO0qukb1/JKZIRRhmc0/VReu8u8N8udcogTbQDDlrrG
8CPV7jPpbsjPZbARg1d2z1Kh9iSM8Mi84rC2sl7L5SAYANp7Unc/xZDbza9q/VJNX+Si2t0+ACv7
hjWaEgy6E4KXBRotQ8+tl7Tey5zwUYrNlyY3PkVtf7htZiU44hXAV8mhICRWF5naWBmzIfVt76Vp
707hZ2cLRbTy1S4MiHW+CVKxb2eBNQ8gZYuP8gBxR9ri6U+mnB7s/L7Mt4gIVvzhwt4iKLZ+Gw6G
OfaeI1nupPL84m7kFxyT9oUR+9tfb2WTwHoJ9BwQf5hQFosLHIQB7KroPW14UtpsX82fA3WrIrES
nyAap18EabR23W5TM4Z89FrtPN/c9wXjF7rhihrnZG9xH6xM8kCeTj8YqjqKK1cT9lOSZoqSqa1n
6z3QNST/qq+5/4+vfh7ST0ntfg7PPE2sl/CXZO9C8whgxQjOt7/p9XK5q6GwEfyY1CeVxQaWjRNS
/gxbT+c3pPpdHB7mFv2cjYTxauu4OmE4Yqk0o+EdEn77xi9NuvuZ6rRI/NWFfETBoHChttMfSp7X
G4Hj6oxhSnDjAa9kRA7W+EtTU5CGelCV0ktkdeGhU/riPs2lLYqytQWRh8LzADSQ6vviGuuzJOkG
Xo+e3Y0esJZ7a9BOSpP+rcuzGJvRAgb7BQXD0kyE0mg2RKr/Qur24vTDE/VM18mNjfB35QXCDJTt
hkDkqVc9k1ItLSnTJP9FG2sCxbAz2ugJYPpujvMNh7uKGJhi3OgPsRsZ3BWfTZ3qfp84gZfnufwh
ddLfqOFp+2rUJ9cOTZrpvrM1crrmEiS8ABrB5VF6FqndG+/T6TGblVIHXjyN9sHpLXM/B7l/+Muj
JFaGggwCMibN3+Xd6CjRlLSWEXiO+tvs/ynab6X8Oub//LUV2DFAkIOUgTRlicxMESqIWzsNgRuJ
YYRd24LJMYp9G29lald3icg731gSX/XNV+uiORllkClegyoM4ByvV6fYNXpwa0Z0jFXrQ1aqP2+v
7rqBKIxSigIkB+cgfdFLo6U9K41aW4HXjglwH8cUwDizPDS6ZHyIJHVwm6mMd5GSM/YoI5FcCC7u
NIVatUujOv3bxFj8HEY7GYuAYewKCOLESZ6FchN4hQMKN3/PkKer6d805/ftda+EE0A0NJ1BzoFm
Xj4AlXZSlRFhQE8xfRjTo0w5QbkS7PIyao+3TV29Y8SS3phafOE2tU2nL6fAmye4cacp3xVzigQt
uWNhKLsZ5dZ5Rqq2rzea96v+ZFOG53qFHGDpuVlcTuqgS9JLYkA6PEflb5494sXxDAT9MzzGrzYd
8Y0NXP2wlP2pWqHAxbv30p/GKs6zQS8DL9KqUzaUIO6rvY8K7+2PuhJAhQiBDrYUYsIroElZaJle
mWHgpeC4d/PUKE/JhMBSV00THMuRfbptb20TRSGERyEAR6qpl8tyqlH2qX8EnmXF8NvCXwFmdCqe
+u5RGg9xdcgVZhOVsRjOtw2vfU8oOf/w3kEUsIQs5Mw9qmGqBJ6W+6dwihK3MmEt1oN/8UFFR1vA
mhETWAJoSAuoMCRB6FWIIFfBj8Z6dAzUnj7eXs7KzcBi/mtG3FZvYlxLBiiNpcQ1Hkpo2qbJd/St
Ni7X1U8mStDic1HMX4AFUlsetN4GwNXa7WG2Hmsa2Vm3BfhbXckbK4unRVWlXTfRzva0op5ekrlO
73Kbhvbt77W1loXfNb4yl/3ks5YAbtEJhdm+IHFseV3fNrS+HJqchF7qYcsHmc5YII8lsf+j4w2y
cVLCZiMera2F0VB6OGCDIYxerKVKrHhuwM2+2OQ/rtLk2SEcpmdrVOUND1hbDB1U2/yzFt6Xl16G
tIwdQqrgv6RB+AHeqZcpUDcCwupimNYQc1909ZeLCbvZCKS28F+yenL2jT79HLQpuGccbEueci3U
kfJaAqkvaK4XRyYRGHK1DP2Xpkkh8Vdr41QgQjkRXHdmatsb19Xawrjm6XfTheYWXuxSPaa91tVE
1no8tlkF28q5pxZw29vWjIDiYYgILR2YTxZ34kTuDY4uCLwuydVd5jfVQR/N0TW63D7830wtLiRr
khLDL6LAkwk0Vgoc/pdc3N22seZv3LJCFQWtEjBfl/5W9pqRzaXJrK4j7+Iu2hVb+s9rTvDWwsIJ
/h9pV7Yrpw5svwgJbMZXoIc9s6dkJy9WRozBYObh6+8iV/ecbho1yrnK45ZSjYeqctWqtey4Mkg8
IJZP6X7ojSCZ1A5yDwEdNvzA2s7gfoKmYH45XgTWvrU6CFhbeJkoLWQTecya9yLZAujM+3sGikGC
gCka4JvwEEa2N/+KkzDQ4hOaJMmRmuQK4h+Qs7MPsQOhnXHUanwgHw9Z0vVAQPSu3Gglr34hXg1g
hJ6lKpYRNRUQge2rVIuUYwOpWejsNhMFPcqaZRt3aW3XZn6fmc4KqcOSGh9Kjirv1KRF1mCFvf5h
4rmVpF9wXP7+PuFR7KJ+h2clRg8XIY9MxoAJETAvjJjC1qYxYBN9Kvqf14/5fMgWu3ZmZRHyekDp
9dHUHCD86CfpyX0BvcDEK7Iglj1I/vuNr1q1BxYLdE7AL3GBhyl1wL8ru3AjZrG914IivEv9fMbu
Qzz7hjSoFF3/wJV7jPwOfDwgKQSMdzmaYDkazTkS88gR/bfRk6E+lp+vm1g5ffBsGEOdJ3bQY1i4
1xL3q3Gnwokc9kD4Kyh/unIDHbW2bBipncMSSrkXFf+a9dMocuFFtlYIP8+MR41jxqM15WfLYR3e
U1uEr3+qVsuTcWpyXtiT+1wTWoKlI/Givu0PWlYfYqvYcek+9mgLGRw9f+EeuGg+tV39pE/DrlfZ
iz3ye0GyGwtUwJgz2MgBLjFI0DnAsKMBvAjo/nCAFr9p4BMFWQ08WR+/Ki157mW6E528bdgUDp36
ZcT4cWXeh5TTjZuy4t+IhZcX/JuDCLf0MQNMMQyfehEFBOlg2qwJGpKpA69izDhLSBIriKxidnCL
yeayUTF/Nf5nIMhgHQIj518tstR1baZ5ERSYzPsJb/TjUEv9IQGH6X1XWgIyMym/B6G2epHgF9g1
6K7cAOLz6/o5vyy2zj8EkhM4hyi9w/ud/5DBdpImqVIW2QlINKq0Nv14UhCQFaNxTJy0+yrLLPXt
nrVPVc2r+7zCJGoOGrE3VpMCqlEiD5gayoOBbRzwXtbKBwzTpR/Xf+jqVp38zsWFbA0F6HnCvAjV
aQ5CKTX6BWL5ezNiwks1Nj/0tW6FHi+29mrNFZyu0OLSGCV47ss2YVEDTmuX32aYktDS8Prnzf/J
xc3EliM3ASEvsIzn25A60NnseexFFTX3HhTGh2TrLb7+Hf+YWMJUehW3ObIFN+qn9JNEM9iA5ELf
byYNa3ZAnYS8HsSrqG7Pfz9xMnnvarbdcC/q4hegzn2UMPdx++vv1wueGWPY6JVeikoJ0prZZMCT
5VD8o+nMyv1y3cLagQOfGG4FHltQzFnEasfLc6vKPBcToQ7YPpQvvK9G+xPI8h0OWeAku+v2VpcN
LxSgRqBBcDGTKTyTMdHrXpS5prXDULZChlABBeaIbMvnzpdledqAn/vH1uLSQ6QyVpXRe9Fgur8s
7t1j/u3B9EaIGCm0OqznvgblOSN+X+jHWUdw7Eg0OOTv86557gL+x4CUI54x5yel4zW46scRmwjO
mMo3M2r9KJDp+YadT98mQ2xJwf8J2xcfjjF0VIfseSJngQHK46RJBUiWorp1+hvgJD5NihgBkK/Z
Q5dmxU6v0zGsStt6hzQkvclAbImZOmBeO0z9Rwnv8lmeqTvySbYHE2pD+5q2XWDlXh94jWXu+5Sz
sOhKcg9nWfhoqPHj9YOyljfMTThQHc6DVMvsRzTa2FSTw6KUigO1j5Z1tPRyB7EBjMBtuKWVzBhx
+V9b8yU5uctGD7Ue9MJYFBeOenGNjB3bMeY/XV40gerKrRmHtTo3cUBq4s5ogVly/tygWw8G0Igm
i7QkHl/toknvRweMrz2CaUAr/q2bmP2gjZYTuU7ufh81XY99qRvdMzgMtmZg13wA0jMgg8Aviebn
IuhMbiEaq+RaxLXia8kg96VyKLeDOxNcPH4l1e+EbUEJVm2i2G0D8DSHnUUkcDqSN6rBkvfaPa/C
1vysShloHTL5b6X+18SWCP+Y79VRBsYbC8yJ5+utUNmJHYbDRKdoIj9EJ3yX/Jfg5qIjaEP4GJrO
7iKCYopLIdYIFvGB/nYT5wlVuI2DuuY9T03Mfz85qGXfCyZjmBiNJ8+6jfuD2UbX792WiflenpiI
W5oIx4lZhO7PbVyzr1OuPzq6u/HuXU0NIZA345pm1qllathi80FAoFhU5fkjN5VfgnauG4ZXRCqo
2xdobsVN9bOdhjBu6yBTxkbkW3MwJz/AXjjJQVkacGP4ATLHuyQu74bcuu9z+prFQwg15K3i6Vru
M4+DgpoQyPELvo7UA3yhgAIUxFqcfQZ89WhvSXWtXSrgnfDAmPl38FI937sJnJ5QUnFhIrEzZLSC
vqOyRva60xi3cZs2R7w2RdiVAJRdPzXzdV1GHIyH4YYhlQDSeWGZZo6Q3EX2mHfiA+WhZ1PQUA3A
66TFzhslCTRn8vN6C4m/5rlRVkVZA1Np3sWMa93QiTrthNpqOnbHTKNwWohjGM7W9KBidfUfYjny
MAxwoJBio2B4vsJGA88tEjzjEvoWJ7+595jFb5V6v76aa0fTg0gKkE/odEBP4tyK0xkiy3riRmgK
7gw44r546ot3UUrfMDYIqVYvIsZSkCVgIBtlsMXWVYNDEWrnDFCPb4rUCEnS3AK8914X2ovr9XeG
KV+MtLPDoiEfer41FLZ2dE7tL7K0qqZZg3PlRl2j/Mx9l9PBqxy/6x4V1JV5/9yPP68v7x/ij+Vp
xVz2PGCIFyFS6/P1ZdjApMkzN9L0MoEUcAW0T1xMyQtkQsyfHpHsyRAd3oMqYfyhccbpUFdMoESS
ttCp5R/d2KfgpKPlk42n665TYnqSnGGGIuOfC3A2HSCWUCHP7IcNKM3q0QDkb4YoAcywrL93pQfJ
bid2I6st96iAHXoGvdfiYGKcDyB5//pKrfkshDKg8MFCDj7lRbzhBS2NLsvdqPToDavqd0wz/Lhu
Yu0Gn5qY/34Sb2oCMbLSSdzIZMrH4ALSwcBkd83wdt3OWlzzkGtBNcW25wreuZ24BZ85eAZgR3NE
kNmWdqhEPuyUp2U3102t7hEwDOBrwAYB7HJuStCu0VA+cCOi6gfVyj0SrNsu4y/TmN10wxbt3+VY
FLIbTAVilAuMHyCeWtizoFllJU0Ft9+O6a8RVbWgcKAc5Q96rx2MxiO3E97EEzqpmGsABAt7KTrb
9kuBqUFeKwj30kzfcCyrC462J1BlFn6atXCVmVbUdmej8DcRcw/mjL2twmprpGjNewE1jxFe1F0w
WrpsEKkiJ7UxeciTjeHJEvwnxaSInYExNNHAMYwWqCPrHZiIXsqc3hfTFuRyrbCH1gFYM/BIBwn4
Ul6KdOlQqsJGGdp2fYc+0EwEdfOKmWk0SLt9aWHCNncC3dmIuCv35szuwm1OZIiVloF1sXDG714x
fijDPQ5QEPQbKraYhlb2EpUzgDYwswscxXKCcqrsETMKqOirWL1akHgeLb32a10er9+c1Y/CuxUK
jzPPwzInA1RiKEYHNX1o9tk3XIyVP/GJhabTf/IGYW9cVLKSMAF1o2OqaWavuGBvikvSOq0j4RSA
gnyzLB4/ZaQ1XhxJjd/J5DXhzC7/uSnBkD4VhFQ+iLOSBxQZsb1dbVQ3qk3cBzehfSgSJ74pud4G
Sqt7X1VmG8SlPvhNlToBr6v+nluT8TyYFaTyZFMHjse8jzJHKoiXXYblTIzd9fVc8UR/Bj0wdo7u
8CXpKFIMrUlMN2p7/ITuzpx6fzBBXf0bSmvXTa0dkVmYc+YvhKqbPf/9xI97dIql3aRulHTQ1iqx
ULvU+XsfDgUijCSjb4++0vKyF4jprMSkeuRCmSf2hr0sn6za3Qh6q4s2s/jZc838gka10lkLWRTh
4rFY+T03jyw2H4HR3PM00XzD0TYO/aoPmyF9s7ADOrbLmD65iVmDUnKuwWlfu4S+2om6G1L5PE4E
eh+SI4gwX6+0XSLMl8zLN3KKlSgPPYR/7c+35GTr0pylegJSnmho2tsuje8ay9kYPVq72MArzrw/
wNhfsDr0cTNVBi5UxOqc3GoeqV6HosW4vJ26N5QP5saarp5GzJli1hQeC8is808aJcQkS1KiAkYf
RP0ozGchv10/8KurdmJikbgwI2cFxjBQANaBDwf9NN94Iq8aAGiVAlUKZoGl001I15kGR9vG0B+t
FIDHeEuoeiX1xkMGMBtAbFZIOIk7kaYokXpn+qNknwjYTMDOV0KrdSw++ul7u3UM1vwtOpogS0DD
e4WFU/MKfZDICXIh96hj3BNN3hbSHXxaQUehSZm109Ce+vudOrU6L/TJ+faqnMtaQ9dhkMYbVL0+
WoWa5XUbq0sJ2nRQOwOaay25BnNmikQCMhOZUxukrId4k/C16Ytsnlvzpa1FOA7/weMS8FqAS2OW
el52Osqm7gHB1d0oFuK71xqvle5NPmdbRMxr/hCZDSgLoHMDbrD57yfLZ8nEVCmwC1GfqB/UUjd5
l/LAofYvQ6BlyJSpH64v5uoxmQkN5wG/uUZ4blHh1Yaz2aHV7rABiO1mDD3mJjvKhQx0sPDuYiRd
4Wiycnfd8oqfAq8JFOkx+zE/DRePYeDrKZgaYifquuEA/lZ/MKxdPgCPvOEQVxwUJhwcJK7oDSB5
XfjcCi3pfhLEikyrj0qavvVa9dZkW5MXl9wzgLyj2oSxPjR4LkOmBqESpeLejIxJ6o8Dm7wvbp7V
fmOW3czqzkOnt6t7N0fkpjLXga02vAP0rZKD27pwBhXND6VnD/devzk/tLYIeCUB+AJ41zwWcL7P
6ACV+uQ0ZhT37qtW6kcL1PwQAWBbEw4rRxgSPTPODxNlMx3AuSGZ6UIxOzcjCgFiGPEtgNcqZCpG
cnDIlnbX2iEC+QawDihJoeezOERTBvVFOUozIlpEqjykGKl0zfeJvF4/rCvXBO8q1F5BVTYjRRYX
03Xz2ox5aUXEe+WO9In+MOnvqXlfaHet9uW6sbW9wjsOCmvg6LzEsSqeFnbpZVZkxX0XaDOQ2kpa
cF6Vzn8ATOIp+6+pxdPGZbpNMMFuRWJ4NdULxIk3nPXqcZjZtuc66aVHQwmzc/vKM6M+c4H1c8ck
zJQ+3gjHgFhSZzn3M+5mw6mtGvXmhBIDqfAtizNoy6x1wcSGG6+TkGXxLjV3SM3vm/yFi43QsHYy
ZglVNFiQkANzf37eLRQe8rR2rSgn+W+TqyB38puuMj6ZbvNt7PM3VpItXee1A4L0FQN6YOgEz8Xi
NEK5Y+w9idOIKeiglJFBjtTJw+uncCUnQukR/QKEAKToSyxtzmQe96VlYkLzUXWJb2+prK3EcRjA
LCgaE2AbuGD/M5LKmVBujloQdYxS87XECbv6d+c8djnacvHBGz6ufxOZOw2LciTeTHhbz/DDeUzu
fLdU0tatBAttBGHp5mkaOn6b8NQ+mAb4KS2F+q9tA3MyiUkPps6u7yq3rR+rYiQBT8Uv5aghSjFK
bfN9gRY+EkXmHFRfA50vQQDpA36OAfnrP3p1I2aCmrkOaVxUBs1O5OgBw8fFpfCFROXRhAzKhpG1
KzO3zOfyI3Kn5UwV0QuiOWVrRpP+eSS4qY7nd+V3UgGmYHQb93PtiwCAADcaUGoYgluc3zrjMtZI
YkWaSt4raLpn+hbGZi0wnJpYBH3OB73RamZGaUUm3+u0PbfhAJAI7OJOblyVtcoUIB3gDMCwPQXe
ZhGGKNUyFqPmEcV1bAfFmIVUa+64yHd9S79qGX1IZLkjefKpnfKNt8vql8IVIFFDyMVNXRzpSWpG
X+mwXTRVWFVDvdMwHRcVptHvrWwsNxzemvPBS12fC1RQC3EXm6css2kyNTmo6Bt+G9NDPxJAWYaN
M7KGrEDIwKgsCkbg7CQLO8YEPR5TYE0zaWUW9B6FjMpptJ+gy22KuV9AD6Wmt5BM0s2Pmuki9GzJ
/N7hWlDqMjtA/pnvndTpgxQw2dAEQ92HXVXieWwHlAoLlt4WI/SJ4hJQZApq7C9FxtnN9du7tj0A
AiIlQo4F2utF71MAAMmNrHYjr9SeObNfmaWOMVC6gmw1W7ZMLU6hQ5nGU6mAYpUFJvWscHIVtN7x
QBq//4ePQmoyF7sIouwiwI55VwL4iepQK6zbEvORurNrG+thiLWN5H0tvOKR94+l+ZtPXkRgfqb6
AKGpqG6+5bnhd94P1xxCjKz4tP4pst31D1vzTKfmFofOZbxIchPtqswmYDibHfzxuoXV6/PvBy2p
ggEZ7RzOYUF574P1VU9M38m2mklrqBcwbf6zbMtSuSwrt6pHIKhpPSBSqXfTnD6EW913oIHV3ebV
dMtfimkHCDPtoHz1UJAtCob1D4WPR5gFJmtZQczAP9m4ZHBQyPYeRekcYi/+ovq/1vXGqwsjK/+Y
mXf05IDEKacmUF+oY4PjIfXID9Pw9sBCbJzD1a+BmtCfSiW9mGw2vEERV2udKIk/F8lXFf/Oko0u
zur1RY37j+gsmkyLsye4k9u8Q7+Raw9WgQEcC9AZ8Uayt+sncK0IismLfw0tIkaq2gaTmij9s7EK
y3oIXJcFdfdUQgCTjJ9BCNu0jl+D3mzcksVevV9IMay5LYhTsXBRNMOcexw7WEbmfFGi+wx9pI0r
vP556KD8KUiiv0HPT4RVc2XQjNhRrH+JYz74miqbAMIRmW8n9S7VKZx98ywL7aaDCtkA8Or1BV5L
bPH2wHw6apaAryw+kik9d6Ck50Q90SEiqXfqe6OZ+eeicfoXzdPbb/kU9zsx1o2fCDZtJASrhQhc
iBn3CS2vi2pmhiYIEVI5kTHYt7xID0A5hA1rA4NUb57jHEY+/lCx+EmH+gZw7WeRdbeu7DB33t3K
1v19fTlWzzVmnf8UV2cE2vl+9H08tV3BbDxnZRYZte0+6aIeX2rumYeYqP+Acvijf4p5LHidC4wd
JsnzDIhAOyIgiwLrmwIEyGx9kXcvUzfpu5EU+9hoj3z4DzgniJMAcAQYJYjTlwOosecmejWhpNXk
XxvzB1rSNqADtnccrQ13tDZ4AVOgxcbDaR6cXzxkdJZNU9YaduRkSipfaokbGmMF1GZSq28TLz/B
+6c+KfV613M9uwUjY3bfW7V6bvuuu2kEH49lQlUwaqO9KzP7+fqurznMkx+4zHtsLjSbtNiFkYrb
pkCWlte+sv9+tBQbbMwoAxvv1OV7LqtNnXEKtwxCnq+1yW6ZXXwwUNZc/5jZ9S6fjXAnwBl4IAi9
kIbI0ASzNRuxzAMBhKwVxgXGx8pmP4y8/6CV2kKXrbnJU3vk/Mo4jWc12mAgp5/0EHL0j6zcKvyu
7g8wsQg3gC2jnXduohtpMlo5bqVKXd8uvtlGGRDzcH3d1q4+ODpwPMFjCZ3JhSc0U7CpxkmNt4K6
KSDKM+TVsRQa+Gq3gCCrn4OpF3wPxn8v6Afk1PSjtHr06OnwQ42oBE7OK6rBGx+0YWZJzw6OPDGU
FcwY5hiVZnLE+3ZH7a0Qvbr/GJ350y2aBRjONyfJ06FKMMseGWz4FWfFPcnMjU7k6pGemU1mErXL
acgYb4QYjyGk8J4M0on6YBVWHEAWN741MZBz/SCsrBsCIkWtCgKJ6EnNv+YkSwO7jmGoOY2X2WuW
9z7p8KLbQihuGVnkNXqctl0mUF0nXB7M6TB2aFt7G/n7ytYAFoz3KMqLSNaXjlfauUtqBRSMp3fv
4LiDAgHfYkDcsLH0nSzGWGc1AXAy5Ow1bsZ7N53er2/ISo6CmXIHyTMyJcBIFx6mhD6zMmRuR50q
9lDru+vq/mXIZdhRoOHd6RtA218wGbURt1ZOHTzBjN6x4bcvUCCJgan2GmLFkez1Gzz6TB8zaw/G
2O4pb450UhsQ67U4ObsecOnN0pLoNp0fvJKnequ5hR0xSV5M8hlgjPjezqawdGz+wvSY3zYZB67P
azHBLY1IynTPIE+642amfxvyot8DKr0FfFg7quiT4jbgkkMEeHHBSdWWiqBPExH7TmNfBkiOU741
bLC62FC4tKCwMmPlFzkCFxTcQQ1YEAzgiGbc2WHSs/cpdz5hF26thm5cjbUzBXwwCu5zIRHDVOdr
PZaWJpBgWVGdycZHnhcmU/0FAMtd/kdHU/tluKmFyYOtLGAlzCDd/dfwYjW93sMzl4yowYOxqE/b
oLPAJ0d+9C4Lr1+btZsJbA9uPo4SxtEWn2jXpOnGtqeR6VRuUKOBebBARrUh3LT2PXjUOmg5o0V6
sZCG2/ZG1hUkUhbzB+rcuJKAuFOrQ3i3LWcze8VFboMqDpC5swzXHHHOd02g0TsAlUyieqQx0Aig
WKfO57ItvoAFlfqZDYGxCg+G6wu5dlZmOnRUmoGFvuQoSs14MNOBoqOu7kq937kKMAUqvoEdsg+g
jP1BPY36bQZe4OuW17YQbbwZ+OagUL70CAC5pRgHiGmkt+0bl95dOskNr7N2u/HAhsTxTE4Kmffz
Jc0TyCtwl9Mor48gfvKZFrb8y/XPWNu2mWEY5dFZZ2EZhzDQgeKsV5gor8RF4hu9/CGh4eyT3M5/
E5B6HTOMf4asAHXMdcurXwe3hfMCJPtFLM+L2qJK1yieckP3VbnV8MmF5muoSL/FEblq6k+TCF0C
TM0vPFg22SNxtNKMWFo8JK48pga/ZYXYqLysm8E+AaADPaPlFTCEUxeDXaH5UT2U423LvrnG+39Y
NDBAItsG0gIwgfMj4Wp5UhfCo1FXVJ8ssz96CftZtu7/z8yfRsVJnjWhKMv6yqaRhGRtWBAoMo3Q
4MbTkG/JNa9FF3TJ/u+L/pQgT0zVRtom+hgD7pDYJfHxnNCO0inM3Vi3aaBL9CF6Omw97te2CgAt
UK6ggIX8Y/77iVXVjok5SB0N/yn76Fn5SDO5s8DD9ffbdWpm8TqyjVhyq6BmNGqyfEsTMwktKbUv
/WS0W6bmR9DSAQMTi/crXAUEVBePpMHQJaU8tiJUNUy/S8xuX4ukDkrHylo/iUVxL6dx3Bd5WYRu
zexAKW0IarA7IqsZgRBIm/TYgFhyN8SG1fq9rmeHuh2KgBR6feuCH80XdtP7k9Mmt3ZRPgvAqFGE
qVIw/VjsGAMdtNcx/RmORevLVCEO2AbcVmX/sBO3j9FBaPQXRD9oKvV9G/QcmveaJMRPCv2rpena
BxI+stP4WN/X44AeJercwKKbwNmiFmb4qaXTV4vFhi8SnoRm3jU3lVUke71jW6/1tfCJu4y6CJrX
1kXnuiiToTYbYA483QspxSQPJHW0EdD7dEvpd+0S4KGOJtUfLcelF86EN4nMgecouuYe+KNIFSwG
VZf1lHcu1G2srWG+teiFBy4KqIDiQ8F8cf5bs4nrVjNphLfWN8cZ93h9/H3lZqbQ+sfE4ux7Scy6
LqOIXoYRjob14g3GsYLU6PUrthbA5pl+vNZB6wpc1vlNnop00PLWoRFIMz41hrqdqulgSxNIAw7p
RszQ+Vm6hTlYWT4wAaOdCMvIPJa1SJB6QjbZVjQabTfo3cSvWLKRX6ycPiQXugVaHogVw4mcf1cx
sFYrBpdGtuv9iEmjv7ZUqp1Umrkze8PeyBVXvwiFXvQmkMNd8JH1Td0NbQdgl0PFjhErLLuNbGb1
g04szL/gxOX20Pjz+gwWWs5ecss7thq/q1pIK7X5XyusIDIiZwIAEmgrnIpFtzS1R6TwBLnFKNi3
2Ebfd+jVZ3fABb5++uZ7snC66F/j7IEsGXo8S7wD6Kn6KmOMRn2jfmnM4L47Ue5LUv0nS9hrXFbc
WcyKni8f2GNbEyK6ZmTWzSdTpDtX5uiZuxuPrz+SEssvmsl/0FgBJfMFlt4kU9Ukdk+iZoD03ajL
8Q5TatbOdes2ShrLCvOi1X2vnugLTer2zdKH0aeI1pCuqgRIsW2nxEO40dx7aM8kR5HMNC0J6/bE
aoaPzB3sYBC1e09Vhb6Bq4H5nJI0MGKmXrGe6Z2c4DHMpLaCkZb82HQMsxZQEZV7wsz8jqUoofqO
woyOw037CG2T6gkjVdmdFzMejulxatqbCpBJNw7dLAS29xAPWTiA9kwLhpiFue3eibg0HxA18JKV
qgp1zK+8cBDbBYWmV3eG21nPGFSIfyNQujvLE/W+Ev20r0Y32eddUQP5qPeB6hEeW7tMAoCEnN9j
4SSQCxTEJ6rVQtOshx1lbrZHDSl5GRJKbz1GqrDp9C35qbXrhQrfPC8PojeAe8/Ph4xNmii8OCNQ
7fqV8eK6DzL/mqZv1w/8lplFAsrGchroCDOdUfkWeaHO4wAXa8R842athEQPSMyZbgFwODx/zr8H
k6u5wxNFIgEiubGUh6I1jsrFhE4xlb5i1uH6h605QOgrglUduoPGRXsJ6sdJaeWUYLi8CQcreayF
2KiVrnXUZp1TkOFDCheRfhF1MVJXN21ZG9GY2NYbG7x45xSF/p4NVR8Wyk4/QRjRDnVlqrdOG+Ob
XJExEKRloZRIgSqeVO95qXsPmINK3q8vwNqCY7rIQ3kdSRYiz/mCV1NH415MRsRpekg86YY6aR8I
qwZfKHnXVJslg7UlB+UcOK6ApZvnwc8tuhKQPq3C+9bO0Sd2vvOUBH//TRg2hHKljWT/YshdOl5j
JtBUjrQhEsVXI3YDhW7pZN62/RZt7Bp6C0o9/xpbZCJVnw8jOrYEQgpQK9NGkPJrJWH4MosAEj/q
e6vJ82MhRoWqFoBcBoX+3fUPXltS9LHmOUMDqMtlPOpsU8mYFBQ4l/J3S7untthitFg7J8AfgfUa
k6JQQljs2lRKY4C0O8E7gx1HN1S6cyzy97F61vQtVMb6mqIfh9c0qpvgOjk/IkU3gnookzRSpNkh
SX7D5NEeI6oH9AyPRts9CTAZm7aMAzSpN1zd2pQuzKL/DlZOPOmtxYYOTZ3aSYEMlpZpBbEW867h
7oEgyAsQU091avlGqgA6dbUvZLBsn3vxAQ+twZfzIML1nV1fCkDZ0PnAYPeFHCXhbcsnhNbITm8r
dLuZBTcYfwcANWRgpCNGGnL1kOjfr9tdc/gmSsiYVgbVAEgqznfAKFLP1ABjimzR2n6fSPPQjAaY
hXRN80u32SLdmI/PMv/AmwGUlyYKUrhO5/ZK6UxVPhGCopcVcqiTyFgPunR3/avWrACwDj4zdHwv
B/jGWEkyMGlFDf8OHaoAxGChMW2ElDlELT8F+q/zJSHAdC+XzlFVzIFwtCIu3rna8XoH1tVU9EEy
gL9YNaHbblVh13YL3UMdwwxw4RdRExEsGQavw3fpeH0nJWrmnB6nXnzRzGwjnK35mhNbyyYmMAli
xEvdilLdAO9UsgNKfWOX5hu2XEFwhcx1VrCe4JV3fhjqwSkz6U4oDvW5/dTkDoZhAcm1fKJNrYKg
Ufsj7lR+nJg++XK04yDpxW1qPfTUBMtCD+2KwC6l9QjFXwxmko6ZAd4hVekXoyEiC0oWTzXqkDuM
NqIekozA9XS0anxmINNGyLV/jLrDbybe4SSOY5rsx8G2P5SOmfFYemNgmWOx62hJXlQnOj8mqup9
p2CPHryDalUQxwetOWSO3v7iUEJ4JlPyk1hV/InnRr6zugF8/gpyr242ZndIGlK/n9AsIsPU+R5i
11FnItu402unHyP+QOUjGUHhfHHHpGi9viQDylJTbPkZGTIAiMZQp3zjBqwdRwQhGyVsNI9Q4Tjf
P00hWbNQoY88zJy90Aw6FF3PxLcpjuO3spr+w7ABuioIFfiHabTloxlD3tZomJBeARkIdLobt9r1
fVVsvJHWvgrsmHO7A+NJFyUH5FAg8AfEI9JizBtrJn/AAMBBj9t7VOvD61dg1RYqlEjtEYrgf89X
kA4jeHlQw4y0zq0CFCPkbWKw6jBlHSpxBNSjf1+2QTGFgizcwCdcFAJEZ/RDbg4WUH1uWNUaYAn2
jQC18vXvWjuCc/EEnwX9hYtn5qiBx7BSKNtUqfiqJeKjpABXDQ3dOIGzhzj3IAaaC0CNIdueJQgW
62doQ9NnGaYeMho7N16LZhBHm3icAPHOGne4S4a+DSvVW7vrH7iCH4RltDdQwcEPuHDFlp2VANoL
C4Xt7lDoZtCXms8qB1Gzbu4l5IdwA3UfLB9eYHT5d236expDWMZJRHkC89QXAD5g77VW9LYZ6ZW6
oYjiPiQC91UuX1nZbHzu5X7O/TcMSqGVBCzQkrEWU8/clBx9pIH2wSxNL2Jj701bmtyXIfXMjLco
7CRSx5DUpEyAW7PGOZQWk+DnNfJPA89JFCckRc05a5KbqVDjbycf+PvGtq5+KDJ2ZEQYebvMsKUo
/3eqjpG3tvmE6SnADzFl5NuxDCTUQ6DO7CcoUAgE+c7Ytzb3H8UW0/TKsQYgGsMTlgtgqLWcnihK
CwReDli0EkS4jH6fjtpXsGpCEQycMd3WW3zlmzHuCbgKDhEotJZuVatyKyMpBufjkoWKHXJX7Xum
bbiEOZNcXFUEJYgHzm9wzJgurqrb5Bh8dVv57CbdDYaiA9OIkuwZWVygT/uNbZz/s2vGFrm90fem
ZjSNfG6LH1hpvwa0gZYPyRjf2mgQxhmqeN2o5kqVX3fe1jzjmncAxgyLCXoj1JGXukmDKWShGog0
6eXeYu/EvbdKwLWPMwlQw2+UubOSB3NLBmB1ieciOUGBD/F/3uiTGiwkr2hLoLDzLLSHzp4Clr9B
buCog+hniDcwOiuHBtcDSC0Q5ZuXCKeqQlk7GVxsILDTRgMZlQax8sv1fVwzgrLrnB2CqA+t8vMP
UolVjQKDPc+AbIWif3cxaof08LqRtVU7NTLH6JNVK105pGw0M/CatUGR/qwHD4nej0QcbHfje1bP
xamt+bec2NJHD1J4CWy5U4mGmr7TUAvFeLs/gnGct+O+cdtvJC7D2BsjLUMj7P/3rYuM2wG+1zOF
nT2PdRKkEO6omntVHeLyaIqNO3iZ2oAo3zRdByo7uAbLkJElQDeQnmbg10Gplj5WTtAbe8veMHP5
TDkzswwZMjMKA2EfR4QT3xOl35CNh9DqIYQUH8QT0Py/eLImROOSlwRrNnxtKFik3O9E3+jPrNjA
1CaGHed+5Gzm/FzQuiwwcJhlz12uAohIBfn05vG/BjDMMqf/Gvkfzq60N1Jd2/4iJDMZ+ArUlKok
VIZOp7+g7nQfZoMxo3/9W7Sezk1RqFCOru7VlSL1LmN7ew9rrzW7TcDFEgLIR34uy4cs+T1od+Va
F2jpgMMGSiogCIRw2hzcXudgVM54he1AmmW238vwromODBlQS39R670he4X4JN7cPtcLDyaeSwRi
6NMgjJ4TFzR2lYhwBLE4chxtPFjGQfQ/a6fyE+CIhVxJsBbCFFibAvZJ2weKX5e7hYqtKHILHxI8
+3uV/TDSbw6mk6vut8ne8vSOhf/leHwyONu5YbQ7NOPT/AxS8E1V/RTiwKA8efsbLp1BVFFNdIyn
QIDO/GDmVFPbs8vO5vDWxe9K+cduVpqEayZm7ocKDIWCgzE7S7GJHBUM6ocm+Q/hzERVggRuohJD
i/Vyd3Q6qgWyH35mttiqI/Er+8i1ZuVrLbg3uDaQlIH+apremZ2BTgkrgJVFDandzteNfdbkmKr4
DWma27uyaMcBGzZqlZiEnleZYqXnQ8lQfjWc2m1Gx7WT1mfR6Arl+21LC5uDeSQ4OCAKMbI5B/vq
ZlOkYUvqM2eZX6U/E5Q8G6atfLeFQieE1z6ZmX04PjDNjpseC1IrP05TFOdKoBY7L9I32djuQVvr
9lx3x69rq1wanl2isVagfAJu+3MuM6+nD4WhuUw7/IePaEAdCQSQUxQ2uY5PD7zFzYiWEttVd8Nd
l/Q7ObyG9YojX3jzoH6JQWFUAkEpPz8TyLd1Z7Bw9vpsPDhm7qORuhLerZmY3VR4U71NHJiAIvIH
UJi/NVTIvvypUGGZKrQaIDhXE3gy0drCrmJ+HtN8X4viQRv51rDXguK/ydIsF7iwM9v3PNdQE8QL
DpXvbLxDS/J33VkWSGAK/ZRZiXqQIIb39CaxNqPZh24WWvZ9Y1h/9I6YZw5dxz34yrtXGWWlmyoM
3DHcSDc9tf4oVdpiTHA0/ZpUE5tfkR9qI/qTtsgtpKG8UM4NT+jQKhGD/S3pOngjy3iWJNV3Crec
PdhOwxdZEu3ejuL8m6GyxKPCgQSCOaLyP2pQjW858ywehq5ak8RL1dbxmCPLfUxZveUx9IFFZBv7
seASvWtz8FBDjfYaACx+y8wS09BJ/FKmmTjIAmJ6ca8a3xwDUuRArVkveWuJHSSP2reOs9YLKW03
UVw7+KtDHmOMRR5ttcLop61Gbw6JKPreYNt1DfSf0Eic/m+UGvmmTDZxeQdmi+wO0wQm0MAOpFtK
g91lOQdeDHQA7mClxDUHTdklGSWeNdaJPzINsPOcA37YGmvybgux/cXeTz7v03WkEUulw7D3PP3D
og30hFyCEaaqP8TO2ruzEIMgF/pLYYObeVURiiyhEp6G1VkTmkfHM1fedJm6wEgdUuekrsFRF24o
Cnho0IGsaQGRXTkGFCEMozynteWnavKQNmv4xmUTKIUCYmMBCT37eoXMwXNiZdW557LbJkaqbBuW
2v5tP7DwwoEoHOw4YDNFdWleGIgTVWlJi5HDSDSmn1glFEYb6HKUoXJCCrFibelEgE8E+Beg8cDN
PluTgRubQPIG1qB+JbV9BvLPhpzDIvUg2Lji4paNAd+NIg4G2+aDAEbCdJHXeXVm/JDnryaikMhB
85jXrrBXx/mnwGbu6FAL/NfatJ2fDrtiDxE0cGCtB2AlDqUbKX5jv9v8HNFnXrxHoIjt1lgXl049
GnlApgCfDza6WVlHjXtAg3qnPBsMPA/doW4LNzQUrxn2ybAraO3dPi0LUQpqcw6kW/BRJzL2y0WO
oWZJdQzZWchoo4ynAcII2loTfMXIHGDWRHXTKgOMxIIcjSg99Ip6z0P5dRQgwBj/W8ycgEHlzVCC
VL08W+V7lz0KObgc2dEaMaExxVTzk4GMBbE96uQTN+Hso8VRpOB5Kc+FIa19aEDrkqO34DEOqQVT
H5SdNBPF18B9iy4aT1xQMhTukFD1rqF1c06bItnrTZucChDEeW1M5HEAuexGguLjqSn01Bsq3fCS
kaDaDoFQX4ua3Cuhq/I6NKazY0kvXY1zPAG8+lk1yZ+uZemuH5x2oxC78CNuR17tmNwnJliVqhGl
XRQ/bbCtasxTkYu5qtafjbAZXcYgji2Kbo3fc4H3aQITgi8SAH9ULeb+rsqiIlJzi52B9AO2rEji
XTUmIO9OKHDBQzj2D2pW2hvekve0ywrwotMzidPcnySFXZUx5QD8T+wXzH4mhpH5ehulvoK502MX
ta9WXq4VdBY4PC5/8yxrU7VCmGphsjNQRTvWKm9OEx9Drr45SrKt9c5j9eg6xrAHHueUhoCzybWY
d+mZ+PzZ5qfLCTMBjRJ2JvJdUe50SKZ//c4jKQH9I/KtaxAwdeyiqRAanUvOfFPeV8VTa359Dg7/
9Ccjsw9ZtqNtA43CzkX/I20P4PratPxkxOUWKKaVBS1gTy6NzT6Z7RREc8DkeDbGH0I5gu3Hy5Rv
bJjipNfSeSRmuRXGPx1IjjHklEbb2x90cceA/cabC5JHTFhd+gMpS9tobQr/Zr1m3btjrSQoS+8e
Ohfo1GKyGX3o2aPgxHkEihT8+5X92MljCG67tPwGZY6hK1Y+5dL7A4Q+6KcRuYPcavYljVbTmZHh
/bGmsm0Z+QN5ifo7MX6Uzb4wf6x8uIXGAiapQCMJFlTMJM49KZdJBpQuNi4Pm86lfaV1XgrFtj1+
G9QyBgAVYhOTLZKxeDvotvARKvaQuh8oJiWUfO8otuqC9iDZ2n0R31FIQG4z08494N9zT4krI3Zb
wqsXUZn9s0rxyqWpYz0IaCU8EcFfMMaSgYyn+WWOeftS5In1wihEZJBWD4dBTSwvMQXjYA22S7+N
nP6jTtLGY4SHu5GGkFVvutKtK8leCq0XX4eoIAbA3DOUUhCWokp2ebTQ66aNprT8DFMepoRH9iqc
19AoV/b9+gjj7AJChKE27AVYDi/tlAner5LmydnI/4mKwnWiL2fylwZmZ3iwRlo7EUvOY/JGq3+6
uvbIGoBxYfB4MgK6CEwdA4Y1R1CM6RhXCldiBAAdMhM0pLI9p/cpO7Tha4G0tIGSrfOjjf+09Lfi
/GHJPm63WS1WHMIUNV0GCBPmHPI5uKw2IsjZLertnMkGxELnPmZb3hA3gwaFbf5sjU1rnSkJ8vLp
9k2a3OmVRXQd0XEE0Syqtpf715YAe4teh0VyZ0v0XdyuB9fU9y9bQbfRIPgPppMwCHlphRghyZB3
IEbsdUDHj076bPX7ouUrgf61F4Ki6ic7s9Bb1RW7Y5N+XK78QHnGU5yz5pQ+dRIEPD+0coW859q/
XpqbJTGaHQ2aE8Ec0b8XaRDGu7F4B89sqo8r1+w6Ep7ml5GvU+BernHTalMnCmMDMM0R3baZ+QQi
3b1SrnE9Xi8IZtAZxsQ0UOFw45f7VKUmkTJrVIh2sH1YNDulrn6rYJPuQeXHRbty3BdXBWZJ9NcB
Tr5KbGU1jMUI5aigULo7MwldmxGXkI/bh+/6UCD/BuMM5rPhoK4ut6lzkHfEuDx1PBxT3j8Jq87x
MsiPPjSPTMpnO157ea+vFWyCwXraqwnoPjvwcdw5GGTISUCKKnZlVkCo2vqt835f69la+nLtg2Fs
IndEFQJ0HfPbBZ2oMRrrlgRs+BYW7wXQZre/4NI+fTYwu1ZlotqVTGDAHnf9pI6ugG18TSZw2Qii
S8sAHRi69ZdnT7PTQtLGIcFoMJ/LxpPKkyH8/7AS9Asgl4HK7RWuxLQ0roP/lwRxklAXDIJ0B9QA
hm/BpLFyuBd3ZYq+gE2F/s18VAQ9Cy2S3MaxI9VznJbPppqvvfJ/ddUu3Te2HqA/VIWA6rhqf+ik
7zMQiGI9NI1A0gInF5MT5+JVAU+GpUrDi2rxB8MclRvHyb6j5R4dE1egH0d5tbn9dZeWPGGmgRSA
q8cmXm4hGUera0NTDVI9Lvb2YBY+r6w1vqWFXGuih4crRKkDHZl57SFWzDSK9YQECbTS1WdGs10M
+K/2oCXlaQJAmE3od/nglfKx61fa0EsuEpAkCBuDjQW8MjMXieJzWeWqlEE2QPLGRbe69kwla78N
cM/bTiPsYOpjt/LSLPkTkNaq07wYAU3drNzCUG0WrYob2DMwPGDcQN6bAjFv2ZjtHUL8doWqa8ke
+B4IsoYJNzgvJyUjmBrrSJBAqHRXNPZesENOt2m4//qJ+WxndulHTL6Z5cindYXfZVbvwd787baJ
pQ0DWBVX25hYEOaxHc9CKh11lIBaljszTu9NEoKVuRvuc808Yvo6W3mrF7/dJ4PT3z/V//JYTWOb
wCAT383uDvTwfjW+dMbXG8VwVCj1ocU6gXDn48xJlSSRKacz0VcehiMrTIGn2a/bX2/BK382Mmc3
AsqvttIYRspeHTAnbmyqwmoxk7YGo1w2NGlIWgAyAQR3+dVSOoRZMT1iTrMXyu+wOdb9y+21LGwM
widQtSCMAhvy/FCXKsR2FEWTGFK6r8V30MFksQk04dNtMwsrAUBzKvEBzjd5w8uVCGhYjIIaMtAh
gZgU/X0zhBteZysx9ZIZqKvhGZsGs0HvcWmGKk4WxXaKnKCKt0rdBQVIagHRX7mhi2bgdChotPDd
5hOCY2+hoN32+GidthuVbptVzXfQsK9AK5acOjUw5AvkA1hSUBG5XA4YerKasgi3xnFCN9SU0dPz
5IAMe5sJvXHBgbhnkXqglTyxuvyoNUe4bRo93968BW+Bn4HdwxfFjOfc0Q40HlFOSWWQg4+sz+MH
xSy+tSl908MYOdi4sokLQB0M74OIHM84WDKuOLY6gJNDgMxlYPaptpWVmv5ua6fbJ+j6+TEfus3o
yNyDbmv+vW4xtliGRo+mjIVhrNsrX7odiPzRL4dDAd/rbAMikBATZfolEwtrDSKcMXQwfZF5Vhrc
trSAPcCi9Wm8DdCQaTTocq9HE21gkZsy0GjZ3sdR9pYpA9RHZNbGu5wCFwXFWnpHakN4DSaD/Vax
1jSeFmIVtC4QnAE7CYbh+Qwf9N0rq2hVGQwi3uh2dW70NVWnxS/6ycT0Ez49BKxPGRM6pLURXLp0
uDccxa+jDDTVa4VMG//SLAycsO8YSAIMZiIaurTkpIi6Oi0ZAzWvUAL7keRkw9XnIoowif2kdufb
G7hgDhuIjcMQNMHzMP3988J0gTlw1iDm4mJXazUGhTvfsV80swOrCfc6LfJvW1zYLYTSQIKrE9cF
gqpLi1lXQd/BBDclk78zlA0Sfa3uvGhhYnFE9IpMcQ4kUhmoFW1WWoHM34Xyx6m+HlFN8h///vuz
w1DxVqWxw8DjbHdeTzYCXDAQ1a3GLyNGkFBPepuAQ6kTAubyS/Gw1ZhhgyqUNPZbXGh7K2x/3t6M
hSfhwsTstKWjRiDsqIAPz7HeeZdtI9aN6MsM+y/bgTMCNQf+ixbjvKZMMYLNRGfimFWo7qbci+uT
3r181QgIgIEmpehFw/3O3Z6kkD0Cb70aCMA9UaLalFq2i2K6si3X7wrMgH4JgqyAqgGveLktNorB
Za1ibHkcIB6lbKl1LtRTk+008np7Qdde59LS7KDFDSVZWcOSMjw7/K7QMD+bnMv867W2SzszJ17R
VCnK3NEClfaeoT+2PHerBpMpDLoWEO/YfH1ZCHcm9wYE3hWsw3YA6MnBlR1YVgSJkBhyVfedpbqa
XAnfrh0BuiX/MzTHLZZjldtkMhTa2mZof9Qow95eytJZQDllGvOduC7noU4PwBCmqTDTUkEsShpZ
6mpp/6tqsm3SZb802X+/bW9hRRPu4S9MRcdIzexlVzg4glp1GAKrt37ntDi01hrpwrVLmAgXELkj
/cfLPjcRGqNQW71ECSr6ZccM1Va/y3a3l7EQNoAsBek+GGemsHfu2vJcD/O2Q2JVVfejOW4zdFEI
o1DHPkTtfVTe5V1xqMovO+6JogWcfZjMAQeoPTvn6Iba8aAhaxCZ48Wy++i5sSHM+IGxxZXAaOkr
ggkQI0cog10zV0Bkp1ChkYJY29mz7k+vPijxt9sfceEsYIf+Z2LyHp+e7hR0YShWcITZjeJn/Xgv
RLbSsVk0gVIU6p/oJ1wRq3OlUHmmJAhp0w6KvmXzoJF+xcb03l8GPNgUsAFBfgHpAg7d5TIAttPl
ILAMpXdAG5w/Ftz2aNH9yDE7BSKbzk0EX3EM0785s4mK+MQ7iEaJBk3aS5sVWsVabSpNAL10iHNC
CyRVS5c14wNPtQc74tTNVMMFqcdKG3fhg2LwBqEyMkpMEl81O4e4LuOWtXB9wBjGoQdehNunYiEN
AZ2ojpYqJkUQlM+j4ZIoKGopcRvowOS15ZYIek+Ufd1gTkvu1Sb2QdS/i2y5dYa1Xu7SZ4UjpCgY
Iveb451HHRhPx8rbQFLgVyZsZ86/nttg27BAkPKB2eGK2hza1VAFz5Aj88LeNjiVaksPemT7Ml85
JAu+HQ0uZFEg8UVDf54/RoCp9kXBuqAXT5NuRFb9jBRE/2G0Tar327u24C5Al4FKJOrZE1x85tcN
o6AGa7BpWmzt6dCUXpGWv8EPsuJ4l+xgiA6AHFy4STHz8uD3WVJ0TIg2aMc8GKLkHPL6ybLXelxL
9wts/ZoJYkUVqfd8OWWSq30StgFhQZn+Y3RvkX5Q21Nlenb6w2Lb219vuq7z64w9QgUFET8Qj/OI
TNFrBihyC+nl1GUxCHQ/ComSwlo8tgAymciz/2dout6fXK7TT7SHYjJUPOgQvDXYcJIy3Ou0euV6
65KoeTSyclsAu+MZ+e8U2F5sgnd7uQsFFvwMsABNQnoTLmA6uZ9+hiCVLRsCL8I0zEA2zX2fMOT3
xKtNinZO4zdF8UZIdhIdg5wcEfvE1l9u/4jFb45LiEwOKNOryKfqVacu2xQntjXcIt/b3dmyMJy0
hmX9e/SvNhd0RLgdoM2/ikc6kNENSoirYfYWhi7ZsRyHlwoCnSIDcwQZqV+khp+wN7uJfg0gVSvN
wkIsybya2B+YKPC1cnho7ejBUrNdpeePVqFuBFmDTyxdrYkTeGrdYdR5/o61LEIxJsEHyem+5KcM
CAo7WysUL7wfoDVAecnEUcejPP2ITzsvQQAamiwbgzJLPI6AHS2E2/u6cHUn9Xk8IBhYmUjMLy1g
XjyqCO8HzErqngVI7cjPzfihmy8x+RWOR5s/3za4uKRPBmdvcVSVDuQqENJy5aQIzbXXtI8W/Dii
JAy7AouGwG9OARxpjV1anHSBXqffFelsG9mAdA6Y/6wUGFo245Vkd+FqfDb4N/j9tEmGkWRNUqsd
NGIwYD5sAf8EVcoz+frs1xT+/buwv5HAJztDmWFiJYedzHbuyWjf1TGYtZ16e3uD1pajXZ6IWu01
xnrZQcI4c1vtgdYvrHsfrM1tMwv3B11cCvzKVNAHQP7STAnOHQB32yEwIJMutMHNUfESK+/s0mFD
+duchFdMCrqJSyPUGP//sDEgj0X2VJZfLw5gSBM9UzAKL0Dvmd2Yih2XfUBN0NEYiRfR0c2sJyIh
8dGurGbpk4FUDPEJsHMgIZnu8qcD0IN50aDg4wha+V5l4II8gejh9q4suYNPJubDwGiJYnjb7vpA
imQHYOPQAHPh1eUxr06UJpgrWzkGS6fts8FZ6FAzQxWZhEHa/SzyY5+cSv6eqytx+PKXQ18AhFko
rM2VUKFbZzCJlnugYHhgZGgixtNU69pI4+LXQ4sXOQawoVfTCkWVQFAkqvuA16Q/Zl3H7x3Qq3ig
tGRHawBRQ9GSbm+J0dnH2WiuOKKlVSJOgCg4tPoAsJy+9afzIUrggtCCIYFavo+Qz1WdZwctzNsn
ZCmXn+gKwF0woX+uGHfssB/DSrYq8tB9ZHIXdKusPY35xwghvZL+NGzmWslakXchbcQdQ1kSsfkC
ozA3jKG1dQCOWvUdTD+bCqqrlXZ0mB/WqjcBMm8vc+lbYuyegMMI/3uVuZV6PNJckyRoAAD14Ejy
h4Ea3aOsFGXli/7Nk2Yhz4QEwYgL4NkAD06/5fO+KegykQElGLsbt0I8JuSMVH9bgjvZBBeqKj2M
wLh6L9waIzcK2VrkjipgLdswsPQY6q+qh+b2B2nR5s8OnK9JTKpL5xoTRvgek0DoVY5pV87Iah2Y
AmnswsbyylB91EEIhngY6PiTkeyo8NFVBUD3p2kcMn7OwtwzBnh0/QwVNMpjv8rXGN0XpGsdcODh
OiMDXqD8FRYLMzsnZArPjeLkJLaL6Xii9BAd/KWw9IxBPI7xvcI6DaAuKX/JuEA3p3MrWe9C3blr
wZGm1NHGTh/7Nj3bQvUi0a/4nuXtxeebCsgYmponeyJjYcdUbC/HlLsdu6N8IM2T5HyrImqtbCR/
4cYZ/inMrcFOhX5XsSAeQJKcM7AW1ps6p55pDQCAh65UsKr0/OWzjvYT4r+pJIMGyvSKfjp/YW33
4Pqz0e0S0AscSy06RUznG8rGtVrwwjVGIgOMASoDKFnMU5k06hSzFtiyShHVKRPFuB3Sbrwzx054
IC4SL3bWVk+14iiH24tctPwX4Y50G6Xb6Yx/WqSpZaaaoiUW9Lbmt5RAq+FBjA+sjrY94KayXrnV
Vw/bNFwFyiecTMzK4/Bf2hulYvQkU1FzKk2Mm7ZZ7KLx1nqmDJM9APdrU7pXDmtmb+78wZ4leqdv
gn4iccbYn8tIfJ8jMV5Z2FV8PRmaqmlIBHH95vj03NaAM+2HNlB5Rz1BI/uIwrXu2kryqnUY3weU
eK0Hs7A4HaknxICQCOGbzjZPUD0HWYCsA0vG0Pbm+ROrpOrpTqh+v31MFrZtYumC3ArCUkguz8JS
u6DoviUMlkL6kwn6iCHeQ9jnmy5v18hoF1ZlAJ6BBhkeZvRjZ6tiiVStiJs8KIxz2WK6+kCsl9vL
WTExz02AaLJApAQTqnInosjl6kO/hjhbtAECT/CFomaMZ+zypBconcYJD6tAJOCf7Myiw+uc5w9F
KK2vnz3UpoFsw+Qpvtp8d4qwQrJK0zpwusIs3LJRB9Dkcw2D3YgZyybO97SVyUof4boA89ctTvMY
KB87V1KnoFZvEz2qakBL7poxqMJjZT1a6qsoHw3U1prvWfIY8kOxxnZk4MtdBAaTXQ1hASBiOI3z
HEm2eT8qWlkHmBTMDqliSQ+UGspKqHMd0ZkqBij+atjihl1NAHGrGIaeyjKI2uYlV7W3TlM9sF37
YZ756K6AOLetfJWbo+fEZCXjuD492l+uZNR4gQ7Axbs8PWrYWdlA+gIKVZ2fkQioV+I27crBuf6S
F1bm98DQixI8BFCgchh57ZHVhnJtUn76oZebdWlidg1ik2Lso1eLgBbguX9qwa8PfPLOaO/b6EcV
B9aXG0LYKoASEJ4iFwQh3KwMWqelQXUlK4JB9WvNcmW8ls9cu/pLC9NX/fRmFlrXoTVYFAFknrdD
jkNRxPsqtXYqDU/jWDzddlYLmwSKxGmOAV12xLwz3xsnLYXo1VgETQkGEz3zMnWtlDp9k9kmAXqM
WAcCQBh+mj9eJCztPh0GrCgLj4OTfI9kcQrN1s8KclQaTF3TfGeo7V2sKhtVDt7AoYhFm5WI6yoY
wdZ9/hmzD6tbTDhlRopAml3mJcnwGJXjRpTNzsLgC5ANf5Javt/+utejUn+NmnjeLDA8XSGDy9gQ
tiK6ArS+kLx08n0skhOG/ra1lh5B+LkxOzC1xqOrgvZJF9LLhhSV5BQUFsQjdbbhwLOt+J6F26+C
lgk0TxPR6dXtb1tHUKkR6FWPtWvwAEN1PpSWV6wsXE1Ymfh/wEIGWsHZwWqsUulHy8oDlpxGG9OU
j3H6FDMwGteZ2/RP9ZelyadPjeAIHIITTm3eEAHIRpFFlxZBzR6tToBSdQuuEjeJ7+uJS7EiSDuy
/e39XfyUuDcEI77A583hnopSyi5t4A50vm/zzaiC6TNcyWVWbMwRFlGZt0VDsa4Yub4NQdYx+ZHI
NR6QBStoyE5yuYBaTNndpduxJQostLBYELG3gb9lxWumvX75Y12YmH7CJ8/WTPy2pIaJWDuBLn9v
mD+VtF3xNtexJECZn9YxC8nLTktVjDCxoFHfGlLs9ALk1fHoRdnKZMNfVz9zaxeWJn/zaTlGQnWZ
MZMFVLZelv228sKtzNgN4y10MzdW/sviSNKZ4dk93zGau7TYsT70ZPkIzl8vx5tPTqSQLlVOXIIq
snwHiaLXd5brONl+zKAcqXF3EH9ydtAgNJM0L2CR2Epng7Fa19H+QPfFZdlbLkYM0jLkjj63VD8C
exiUyHa2+Zt03zJQ/2Tp00h+DchPmlJDT+PVie+JuvZyLTwluAq4g1MbAL2N2f4m3aCFecGqqctA
tXIjzHTlui1bmKbtNMTwVy3c0oSEEjWzKtDUARJXQNE5m9tndOGRmNLyfy3M1kCo2Q6GBgtgCTwi
7XKjcIfn0aXVVlH6jdP++g/2MAsMFQkkJBC6ujxEakZyhWhaCfRH4VVRDpr2gNBt1Ye+phyjLwND
wcoN1w88EKr/0M2dxUsmEhOj6cMyGKR+NMR7Xqyxqy9uEcr+mBgDOT4AW5cLakbSgM+jxCEwvxv5
rzJbiVcW7reJabcpGQGP2FW9Vc9bCZVyDRuEmbeyfUq0bzlHMWltQn/NzmxjjB4xSxKqsIOLlVjt
jrfH0H6Q6UqeMx2omRfBekB4j+3Aa/xX+uqTF1GLRHeiEusBtfm2KqQPLsNDJ+yV13jNzOxcM1kV
dgJyrUAJd3YF6THmN6n8D0awhimSxFOIM3C599McGBGGUwU2q/3Owfh+0+zqNNnevjPTp59/MnTk
MSioQd8MVDSXZkAqGdpGlvAgpJWbtY92DJrBu3oEOfNaKr90CkxYwbwgqmdXs3MWDfUsNHMejDYE
hDUwPzI0MdLOOYAsYiU+Xbo5mIFBoGyCpeEKYj/SlHdGlPHAbl4J/Lup/4fv9tnA9AM+HTUZQ31O
hikHhl/x7e6opu8G9H/4n2qN4H5ph0xMKU/402k4ZHYQeNiNRTTGPIh0FNGbnuyTPPTBa4ZiNvoH
Mn65fSIWt8mCrAlKfohf5tVehcY5KTvGIRP1wciHSkpks7/U6OO2mavHAQNKk8SCpqKICpj17BLx
BlAmEzSxgVTtk8VUF4JpIsyf+7DdxblyTHV7JZpR/0aQF4cdNhGToSABxmB0A2ZxWW63o6ywvkBL
MTCp1lT1SgHmzpJaxY53Ed0oOYu8uA3ZIRwt0BeNdflmF2F37NMeND6tdO6gIZdsjSKSfoewxWMZ
JkV0J0+34EdsgOHo8Fen8+jALN8Q+VsW9VA2iqmC4Qu7g6ypokOII9Weu8qKNkKKBsPAdb/BlB6/
y2kqvaFRO7cdRnWHmiE96l1f+FqStA9NWljvOV65TQrl0LFpNC/G2auyrQBziLAbt86fy+Gk9tlT
XVqHt3gjY3qwLe7lT8pByfszVbRD0mn5BjLyclPJDqgPlVSuBeiY12pm4SWkyl0JJ+JnMX6qkxJQ
lWlW5bW1eCLV8Cft6tYNC8G9tBqJq2nIq+OiFC7GtfRdirl6r5P9q64oja9wHXgXR1Rb0ckWi4o0
L2lq0yuJKQ4GSIsyJuk2UaSNgVIBsak27D2iRn+sJh98PrJ8o5QNc6tCV9B8jEO3ScJ6q3Sgc9cG
/MFsldQX8Vi6o17rblWBWW2gAPiUxPkD2ibm8mI0thiIg1CXbcSHPkX8UUeh4euZrrmYWoB4bq6O
u6rP6y0xxtiNtUTzBjNOPNJB+EPhiQl+AJnvq1aGrm5ihSlF8JfRPPcZfvJ30zLju7boIBTaOu0W
OoDKI5BmSDBCWwLalKSxqyR02AmnqTdkoN3REXGF20V1N02lsU/HWmxQngRApszTJBBc/xgHk7yj
Q98ceApVobiHjuaARHElEryGieFewFdaqPTjyl+V6ToOmSdtoFlgjfxgN0cNLYXolJSJB7YRUrKt
qL+b9WufnirrWXXylaTsyllPIEIdmAAA8KAsMe+poKLBhk5oRRBaQasnbof58dvO5sqnXVr4S/v1
yVsPdtnkjY5yRaTdxaDW5HHsJkT3S2hr3bZ0FRvMLM28tRj1btATrCVWJOY56MYwS2Qna7iqxQVh
hgxk4ajmXonHEmSxmRKhIJAC06CVP+vhqSS/27V50sWdQYcSftqmE3jn8pUzwkgICcr4oI2eU/aA
ta9szF9amZlLBuwEMc4EOp8A9pcWJGbhwg7qKEEs6pM5cBdS5OeqexcmPZmm6aalcq6ofrTSh8ra
gcV114TN08h3hEASDW0NxHxuQVM4n/C+qB0/FWC2Q+bIYuhYV4krx8zvQVAAtlHXHt7b4nevErc3
Bk/icWN3VRdtWjt3Qe8XZQ9Rb+J5zV0jfInQhg75oxabriF2CXhDK8N8UgexcvvQKcEar78BXnhE
rsD4zGcS2Si6duwyFgCcqh2hlxpimDo0XJqQYVsOaJ9bk6cDyeKr7fQPaQKt1F39biSln5v0kPTl
qSU/IUfjEqv9U2Fk1gX/FiQI77Ii2W5lLh8wGvNDAEUWJmAsD/coJvW+RjJwkQxK4VeiGHzAh6E0
klhIuoseCAgz/QmdAMW1pALlr6gG5gRzzXDEhekJmSee7YA/ENiQKMm/yzGWPku13xGqql5o12C4
iB5F1ByTtPzA8DPZFiP0aaSONy+qnjXCBUgEjc5ragePTK+92eX4YWiFsXcyC7OveZyjntjlbwJy
Fvc6Zjz2ad3ssiCdBJP3jROdUPmMjNq3M3Jw5LHLoifQ/No7qwfjBKvV3CeQjt5Aiuo7J6p0m2qw
3eLDKWO8dnd6vrO0w2g4nqNv05h7EsTao/HRZqzaQtTdcInohw20UJlnMuaG4SaKDj0DekKxIPfS
J+Cs7jEUyxWPah+p46V49IHEYK4c9BQKMcCTc1Gqe6bmgNpajf5PpdT1YyT/j7QzW3JaWdbwEylC
83ArDz3QQGN308CNAhZraZ5nPf35xD57Y5cVVph1R0QHla7KyqxUDv/f2ltP0vQvUiV9T+Ex26RW
DOdzLdNe40/RnaOlP6O65r3yPXXXVEDnj/rkM68Fw63uddUm6wpp7035X1070Enu586uDKMazLMS
GlyzLN1KN3pgz82AMRU5fJ/2db/rgeLdOkqlbrwOGLEmqaKPrV1bIFTrwzaWuuAp7Cp7qzTxF57Q
2J3KeiDfkeQ0rnvBRu2idj95XfKFWW1llzVK+iGvubJtUX5LutFzszGLtkrZjE9aT8Nd6uU/CP+U
TTtaX7PEB/Ldp1vAKB11F2n0XlhNG+zVxDiiOB4bCnyPjd5FG6s0h3ta8z+NAJltkiJhil3PoQk0
xvzoxZZ/N8TOK14lJhKj+dyLVMX120zf2n1fP070cj/LjWfvCQz0d5ne+1+13rB2TTYRVMBXTqBm
ONNWpi72vQXhdjd28wVvY/2dVf6a60lsV8vkaNf6Y/4Y1Zn1UKf0hKhdbW6k0tbcumQOuu1H/cmL
Utv1BnhUA5VQKiQgcOs+Ltxcgv8PN93twmgG1qyqsvvHc8LufWpqfeg2k6XuYlIIO6UGzN8G6k/Z
77u+7+CdnMhaqEPwUUKJuzCugq0tSfix0A428ZRHFLYka19LFraqQLCRgLa3qb002OtAytwnFIg2
jT5C3QsdwxcKqaXrKFBRtXJT36lWAgdyPVQ7M7IN2OHGVt1WTdBv8ryKgXnSZTczJ6rGwdBsIiNB
epi0D4Gq1htZCgeaAyGwb/xcexicKttIXaFsRi31NqOv6W7cRf7W8rvXbCiKTdhpn00gd91GccZH
3caDVYP5FjeqcjfkCnh1VviPpfv1tun6dtMbbEdqx49ZVUgbXfLDnVOl+ocAUBlXz/x+6/s0pZWT
E+1InSgugDr23ZhL9rar8vJ9kifaQ+VAeEcCCktUhnQHM6Cy4/uqdQMvCR+zHHy8iqDXrXx/2o0w
Erhtie1mcdm5YBpB95SG33vJcNw4tvJHn+26sVSNe1uusnuSc91DShsj4VS2iXTH38rdFGylgTJD
3Fdgh2pGvquK2ron2jb3zOmsZZkvPgx5bsFOI/vEZA5E5Or505mNCTWWaMie6+Kn1jQbJiV23vTD
x3mu0s4uhTWnsoRAwGp8XKjVk9Fun9RWdkfC+DFaCwaW3sGTDQmfhIGkw4SYI6Q23qzkWFsrBaTF
d/Zk/TmoOokC5UYJ+TpjfTAAXAzfGV5uD/5OT0lIpiTZYFa85MAgW96maHiFZHlbSz+uS7lkmT5X
/K9ut5N9lE7aAibDqEpUyfou1qXZ7sFWjwpb29lm3bnklOGoteSUEphkwH2OW8oZOdkxS/O9jNO/
lMD+AoHAmgYXr8kMTUQ3G4i84rhYqhd2YTkcgO99mNJPhfa1Ulc+FpZFUArjK55+SnFcLM2noMXc
MjBnKEZ4has7javka2MFi3cFcBs+R0i90uh1fleakrfAkqLsGXe7K4YHDed6XY3qUgxPdvx/IgT7
rVuf9FUbZs+kwsxtXZnjg13rulupdA9ANxDcEXu8EnFEm2Yq+vexOaT3xtjXWzWqAoKVyHYnJfhm
xQzNTAaD6mUdAJyc+IR1IUiSYzmEO1Ie5s7qmR4YbG/cWj0sjI5NQOwpVvwnBnyyIyG/MkARGCKd
GSrKkn39sa3X6kRLHgI0GCqEv4rAgoFZXZwMMUMez5HxveFpM/MHWU1WFLOs+v8JEVstOvCtax5P
attKrFBPgp3OJ1C9rv3LlpzZiOHwIOCf2XzFybYszvtyrKX0Ofbyd2HqbWN92k1adEhLZWsMyQ5W
88fYk62NOg27wCSHpOe76z9i0ZZOfoNwyS2tbVqvgGExKT+aQUS59bWnK+m6kMXjdH6hrZCUZ0z7
3JI8n9bE0cyyZ8MjM8ZnlGZUKyIW93EiQnDsehKrUtxV2bNMVmgAQtmzHjHefylFqGKARdU1RcdG
4NbdQLK56ULnzh/2149r0Suc7EW44s5UNbVn5hmIim+xQwCmPzr5SxysvIUrYsRCeGanuBSLRl2Q
nD4MuepOfuTq6o9BW6nJrKhfbK7j5ktlr7OfSvM4rZDqrPTX9SNbUb+hnt+w0KOnry7YS6UUuy42
+FAMGbKzV3CilsVAkk5HLEVNcWozRcwMl5wxnfB+mnxolV9At7i+lWW1/JYxn+bJ027GfaN5U5k9
d6rpRs17SbI2fjLudILn65KW9fJbkmCWYWP6xRiwG2/6GsnSWzORrPx3IubNnmzGt5xqlFpE5OPU
0zBSHJrcWsmezOZwkTtxfm9DyB9lyugkuokMeOVf/epZs/rdoH8Nsqcu1DdOFGy0fmVkal7ymkjB
QqWsiMueCd5nMnPvUqfdGnyByoW9daT01TN9SqmK93D9KJfuBXB7OnOODJBcQJB4GRhVsYoVxcqd
lyeuGn5wsp2frMGtLsuhes4UOU0qYiq2cHrfMTObEJyyRNumtJN1UKk/FeFK1+TS9ZuR3f4rSNBb
qUtNaxQmr4L8VFn1JhvXBu+XzPVEgpjz9SqZOUAVCY31l6y+aeW7qlu5fEs34VSE8H6qoZIWlGSw
oXzfpYTdpfNUk5Btpa/g/WzK9uf1W7B4aPRHUZ2bm01twaAm0qedRXHquevejNbkW3gFEGHpk5Lg
CjgEAASYlRaeOKdrJNDf0vw5UwB6M+664HvQxdvW+ZHByXN9M4uHB6jWnP0FmEgsAJJX5QM+N9Nn
Rcu3nuaT5nnOsh9kJjdSf7+KPrJ4HeA3piOZejpoAufOSG8hIg0NJ33Ow9HN/YMsZW6+xh+yJkS4
1WpoOxJIELTNjdVr19UfktHYKMpa8Ljk9PhuADVeZyT0AlfUU3MorLQ0e07GaB9T0sp/0hpMh17u
Bk66qY1sN8beSsS66BpOhAqXD5TfqlLnLLXpPAdjuh39bQHgkqGtzWcsHiIYxQzPM1h5gY5QOU7n
dfPFaJQPRk0y4y5sV7zP4l5A1qFy4gAsKbq5QW/yppBpdc74Tvacp6ps3DD9aNsv1+/4osEyPMLA
EOUTS+zikv3RY5C/TZ+LUnka9PFFsseV+GrxtBhFooED9KMLuG/wlEI9l2iK7ZwfcvS5h5Gtebu+
i6XrxuAAQOZ02YP6KsRXUiAnpu3zxo6N/GDWPQNgDnnkz6PxT96/BuUHo43+4LKditTOrZWik9RE
DJ0+h3751AH4bU4wWNvKYzVEr9d3t3SAPKy0BXAZwCoQnnMfbNYOpnXCejL6Y/ldqzWSj9vrQpYu
At27dJ9BrInVCkJsrR7NOucIbS//JBfmg28zxHtdxgUiN8S+PNl4UmbTGN0ScxaD5IwOaeXmfdkr
H9XC34+e/6Jo2V0Sf099oOaj58SZv/6VR0n6bGhfKclDNQLO5soPmS/EaYQ0/xD6FknRQCcBsOd8
5CeBXxJS9hgsu33vlc6nVHa+N5nXkrmmptXG0R1odQ+Drt+nkX9nlfIPLWC2zJjMdiWYFu/tr59B
w4zGuwgPtdgrb9dOScqSn6H43Z6pmLuu1oNtM/avQ0F9TI/JntkAgrraZK81B/76rjk/A0b2dRDx
gUJ0ZqKd8zPwAQyDzbWt3k+0X92BgpY+WnUGSTrgNVbo3Umm9Lnwc/t9MdaPXmR8q7Tub92vfipD
+9r5ZHBDxzvKdgiZmprKHzyIGPYVdewdJFQHpsnULZg1Gd0U0xaGhofAgHdmoF5oTY+aM33AU2ys
2tsmbUiuZ8juWrOZ/9G4YAq8K6c8p1Bh/Q3h7JPRKdEWrs9oY/vhfiqMu5B+mC6GLaAu/b0cUV9T
sXK5PaaqFWwk2nF9pY1vsxGQTRi/gjCVitAMHimWQat2aCavLptjMLwN3oYZy+vXUrDB/6w/z20S
3wByJw4jSVHAAH2p1cc0egv2UfH5D5YnIQ+bCYh3F7Pz1SBHbdcr9VEfXK3cqId/t/y8uxOb0tVJ
s6eB5WVV2oUPUpvubxegwaUDFOXM2S7GYxo2G2t12h4nO3KfPUro19cX3txfx48LpEhMt8flFLE8
Qn4Ad2p7BFPDhUrEGTeq6tZhuyJnQc2kbMG0AGaC1lZHcLVSNADMkTbj0fR/UubLvt+8DTps6I2j
4iID3Sm8TFVkjiCwWMNRTrZdv5/Sh2a666SVTSwc1tz7TWwCCzO0FPK5tnNdBru9Ccdjm97lExUl
6s+P0Uq0v3hSJ0IEFyXHeqf0cjQeS96i13xaSwcLL+us8bNNqOebCDsvig0/G49R/dD7G6ZiKLr/
gTZOtiBoYyz8xui0lC1Ef83+60kyqDbemMi42Ihge9EgjVNpoo2gvh+ofNUrD9WatoX3Um8GxWdu
i4NibouPoe795Dw5a4A1y+rm1s5xHGD3gpScEugoB/l4pM2Omqu61kq8tv68yxMPxeCSEtLKNR6V
Cd6z+yhZ8d/L1+n37xe+4LzETjVLqcYjBVtP2VOnLYr99eu0KAIOLJrIgcSi9/p8C5rtpwndn8MR
EByt2FGiN5XddRGLp3QiQjilUquGtKah95hWH0CvncrDv1tfOKWg0mIj6NmC026sbos93L7+DAVh
0ZTuzHy950ek1AW9nn0jH5X+XS1Lmxr85esShMTAL2ub2YscG/ASanyCEhrDoNocRMrRqXd9dm9H
j6r/mOh7x9up3oqsJW0A/8i7By4cCJeCrDTsR0i6ffXY6jLTAjuzirbXd7Nk26cSBH2D0dN5NPqq
x562hQ/RfoCrbkUl8488CTV/HZgFMCiAjMBVXzxJPXhAk5nrylFOtxSes/g+8u+v72LpnMC+lWek
NeYvxYje8jx9mIxgOuaq5KZx5gKi8gcSuE6/OIUYGr94tqUimKjuHkEvcIMmcn/evj6fdzMGAy8q
qdTze8v4CR9MTTEe6eD1NLqW/8CuT9cXblKTjFNUOoQdmn/XyHQPr9yjBQ0AnSjDEMHHBH2AwvlE
ST21htJ2x57u59QNppXfv3CJAKeQeRgoycw4iefnI2sjE+Z6ORzDdAvVb60fFO14XQVrIgRTqKqQ
zq0WEfB0hkCWKBTpVux5TYTg/Wirh9RtQoQm7cfw3VC7SrEiYkkRc9MNGXIcB98R5wcVpFM+Okg5
6neRTE/W7XZAbPm/5cXqc6BaWSFrLN9/tvUPTXz7I3q2vBDz6WaTDl7L8kazi6R3mbXJ+hVfseDx
zkSo5wck534nyx468D9XjTvl1BFoq/oDczg9Ju1cyARXJQ301XBsLdp74XGP/r5+WVfULGIKhUpQ
d9ZsD/rwTfqRZP/8wfKWgu8mQTAzp5///gA2Y7vOh/5IGjppazeivezfSZg3eBKOqTp4EXWGhLDY
qA9avPuT5ecnGjSb+VPrfPl0VEGkC+r+WEzlRg7Tzdr36Gyqwqs2jwP8V4Al2FlpJ52tMxhztK0P
CTQ0WrcF64AOOze3VyjOFnRNrAesO6wiMx+pYBQhiSJnkJXimKnu+DNfcXtrqwuKMKoBUJ6B1Yt2
0xK3/oHHOPv1s088UbRU04k6laxfTpsmpQ125SIt+FQoiaDmwSuhbTFG8oK0azrFg0XQ/hqWTyq4
nfGPmy8TIsAippoGM4FI9ZWQgYXNNymOyZM00f1yu089W17Qr2xFWkhfenGUR7frvnTt2pfukoox
AXL8vAczndK5CtpeVnRJ0vLjqH9w6meP9vfrB7RgDMzlUK4gPw2usDgEyIiA1hmJWh3DPH83hNG+
iWo3NgrXr+2dWqxBvi24cMAKMT0L/AfsQXhG+dBi2jQYqmNnHxhH2MC2sW3lo3VbR8UcuIKYQ8Q3
A43N4G3nx5aEUuEXMFUfw398hsz+0tb0snBsFBcZn59RnSj9CXpJexvI5zItj3EFhkW4b6FYru7q
3LXMt+sKWjCSGSEfsG0QBhnTFLwVwCTW0Ht+eTSGo00G3nNb4+66iIVLxsAP8R+5UWbyRPRUhjLN
mIbx4qgzP2DfrY4urawvQqeGjYqJMA1+TOz3urath7+v//6FS3X6+x3BCoMOjGHT12Ekbebvd9Xe
xvFT2q0EOGtShHfJD7q890MNKRRCgwdd3XrNxlvDc1s7q/nvJz6XjFD5n70UAdAMJOFXPNbaLgTL
CCWz1nONXUz1Y9jtpPLRl9xp7dKu7UIwD8/zGrmUkcJARcpsQ7G9rvFF8/t9Y8XhrqouJrNLWT+G
mEt+UqVDKO+jCI7WFdO4flxk9wV10HDjRRlPYJ7ugmzT1E/x12bt22L5tEh9AHIKIKLYHKEEplP2
pVMcmT8FM3+1Rrh8Wv9b3xQ2kQVabxqVh871z1PwDrzNLLjP/XfNGn3Soq9iG/+/ETHccSyvatvO
LI6duo3Bvw1dpnKva35ZIb9FzHs9sQ+r9rsE6rniWCt30CjKzmvm7eIbSbx/vR/MjZLLpBkcamXh
/oL4DtwSvdFHnQ6i8FPUtpuVGzy7bSEIJavyW4KwD9sz1Cj18YlG9eC09zrDS8VLLO3LYOcr78a1
/ubFK3YiTugf0brKaU2rx2BMdyzcbk3za+sLr1SRAJYfUko/lvHdWzOuWOHKYYlRHMm0WB4VDitQ
trrpVhTv/4an2Mqf/M2fZO5ONaMJr0lihR2FX7ZiMFgzQG8dfLp+hRet5LcuNOEhKROGqsx2LJhN
2zP+asgfh+7huogVdYi1pBiizyBqObC8Gt1DFw0rUePy+roGHRRd3viscys0htyBoX1+Rar7MXpm
tvVPfv/v9YVXqlPSus1y1h+NvRE+pGtod8sq+L2+YH2Ww0efHc+/399FBrBPrm+vHNGyCJC6GD6e
EUCFI8osJegtYDmPtf/FzDeS+S6O99dPaU2E4KVG5glN+Vdo6LjA6/Qp/W0ru1hSNLiixgxfSvOe
iNkxWGletNGAMcAUO9zJ1krL65I7P11fO79IJTAhQ2h3xdE09vMsbLxXme6s3q4f1KxO0dmeShF0
AftcECst3k+V3srxLkqphDERuZ3WCJ9nN3pNkKARy2qNNG8QBLZ2EG+8+JERC3XY9vKzvQbUtnZ0
wh1WBp+EZFcXRxo2xpCSz/00vI+HP/iSOj064eHIWrnWxoQLUIN6BfjhyBfOHzzp9Ej96mWhhi9+
HuQMQA7K7HCrB/9epkeKeZGV2a7la/xbhODTpWycVIhxi6Od3inNB1v/A391ugXhGk9DM7RRwPrW
UZtc5ev167v264Xr21ILJ9/Gg5HmwMnvsjVvvuRHTn+9cGuNwGwjcPaLo58/p/FnOTxIa0D5a1sQ
LmsIxmRWjVyjYdz72qY//rsTEsIPZsXBoPK5Qi34Gw2dRdWKgGVj++8FIjl/7qf8omg1f36zVeXT
oMNkvWeAWok+/5ttUHI7l+LxXkx5ihSwSiztXruRR/dXWPtb0SBInq+vmCFINAVhgVpSXn2AueQP
fr+mzWT0M66H+OZNdtM33YBLAvWBiWrgE6+vv6iFeSKZ3toZVGa+yCfBP91koC+NuFcl3USVm5h3
YNGCPXRdyqI54IjgZKasR+LtXAros0noTZiD7BBwupP3Vt3YtfkfRZyIEBSdWp2XkMPnnfhrSt3m
7+sbWDS2k9UFNXszu/0wkg9p/EMJ4seKLawtr52fTyVVeqlmBE+SdZdpTKyvxByLWj75+YK78xpN
rUILY87MO3uff/2krX1wr2lYuEd+0aWlOSekjGQzRh/I4+RrDmP5kOC1gPQPqDPxk0UeG9LRBpsg
JxX3m3jtO3hxC8acEpxJd0mfnytB65syqbuCCNmje3pv1l9Aybj9GsHfRPacxrl5duNcRBZ5TWYA
EUauVrl3oNzQ65WLurSJUwnCRc29KR2ctkuPk/aPn3/QywdNXqMSuFAEjYFkaEGjNOhih5r4fBdw
aJWGBN7paxMzwvxmZ/WtTkkQMF/nE6ekpkCESFFevKqR58bgv8jZfuhBf73Z7mg8ZKIXul5QQUkF
CyqHr8Xq8qDPX7UpewCvLG7llWh84azArqOkQCxG1UQcZbEl2w8iLyheMwkMMmY211zrhWkzYGYy
/UMbLqOOpjhj38Rdk9Pxkb8aPKDyJ3erhJ9vvLRIwODmYRy6Gfg2PdeGBMqO5HhO9BoYD+M2zx9u
Xd7k2SFTPrcp0QsqxDG1CTSH6df568hYGcP0frhymy5VAEkVrfa8ojbFBbHgM/Rh0VSFVbympgsj
V7lWc7vUABiZIG/TYGBjDyJSoRRkEcMWTfsK/a1c7M3qHi4iu7p5F9CPzjl5rE52ZDHjaOCapsor
wbqqGmPr7JSq1re3auJchKBoWw6kXqGl7sUIDulwXAPPutTD+fKCa/KkeCwbsFleiqdIT90kXsN3
XxAAGZkDAw4pRqCKRL+UwQYyNKX9orTMFj/7tb67+YDOBAh+CeLhtoNyzX6pB5CjgOgaVgaELq8S
FnayA8EWKo1mRDNmB0Neb0louYkbM45LCHuzqmdvQYfVjLkD46eg6nHo85GRrvRVvSuDYavLN7dA
2aR4qRQSUwKGyot67jS0UZWnqnfiV9opXPu+AzLpui4uHrpfAogm+XIAnkHknzMNz4u1VopfjeQj
deJI+Ra2x+siLrUx4zjz1JnmXMUTHV9WK3ka2138mo3N1gAHU980AIw4azM4l/f2XI5gGJHiJaPj
I8cDwaj4HkbOylmtCRCUYcPlWdSg1r0Wg7cbB32jhLdmAxgSgAAE7wRhHs+QYBmxX2qj0pn9C524
bV5u7WmtF/dC30gALpzrMjtZpnXOL1RqO/lgJ/3worfbxt8CA9ZXd9f1fXFM5yJEnAWigSgzI0Qo
e8346Ky1c11cJ2F5weaixrN8IM+GF095bP8BPsm1i8d8rY63uAl8H2+2bMG7IbiQxIhBWByREj5K
cuL29CtdP6WlbcyhEl+9uJCLRoABxJU61KbuZfzUmQ+d9+qNb21w831S6bQisGHMj+q5mG0vJ6WS
g3JUj8YbHJaysYJNc3lI58vPfz8JMKde0fukYHmg73aVfBc05c13CQn0MmgyLVe0XgtqoI+hbHMQ
2I5h7XYWIHDbW7VA/w0qwDuRdLgAGaBtz/MLwpLjmO6a8j55V5f3jHtdF7JwTCQRZ2o5WmUopIqb
aKYsczLNOOZhsKnUT0P5fF3A5V3i1+sq2QdCNPqVhFToVFnVUHqBeayDT303ufm3inx7YbxcF7Ow
Dx6IeRBIp1Nd+QVseqJuQ5ssK08k49g5e1XaaCu7WFte2EWsOiWfKyxfy58MueHJvjUJBIQAo+hz
DY0xqQsynap0wkr2PONoVrn704rTFZO+9K1075GVmYmF4XQV9Rw74FRmbWIe4+G1Cj0635StY91u
0tCpzrcWPsRZE+c256RTXEj5YB7BaXYdgHb9nzdrmYFdonASHTPuwqymEy2PagZ6YF9aR13Zt8FW
X5tfWlAznw+cvswIN91jwguUqXKvBT2oyin1cb7ud9Hu1g0wCAeUB9UthFyQ6pitUyYDUxZHzdsC
pVkmN3u9s/Uv3jcPjwfypHOUlXfN3yCFXv/5l8asOXMacbZjFYY14fwzp6+txlS8Y5+GLvRNH5yh
/mB13yz95ut6Lki4SXplB52pIijyd/mjNOzW0KOWdgJLnaaqJtgdF/31A4OznV8m/ovuZBvYAkz9
1Qfms5Zv9q90CSKDyIk2wQsEl4a+JCXSC/9l0jeZ9y7QVwLYyxs7rz+z1sKfCVy4cFBJMahl3Tb+
C9/UcXcfrXWPX65PMZEAH5JV7IFY/NzinDRypMxR7GOzpTTXrOl5cXl7hpWY+ymh3j1fvvHDouzU
0Dn6mb03G2e/4pHm/39WWuSzhKfzf+vP1+DEYZgwjNUZnBrHcWIKeOu17+XbPfe5COEFNcYk1ZQY
EXDaSY1bqLcmT9gC0CLklmhOB55OPd/CEMZJNYyxdLTrA+kHJwtXbG1BB6QpmTZhFHvmYxCCVs/q
LKeQDO9of46Y1ZSDm0c06MFVCADoJp6ZxMX81QzXZxlW4x3rx1x3QNW7kQUYmrdzAfMOT7RcpUNZ
V17tHZUovvNb6zHv9ka6rdStqTb3nmavuMGlE9PpxQVOgQl5Go3P5bVDmVVhirwo+aTlT+ZKimBx
eQejI2mmWRezV/AYhSRHC4/51q+Zs6en6g80DvXLjFejwPUharwPlbo07cw7Vh1p6n2p3hzM6AxK
y9ScZjChiw+5UG/H1qwd46jBlaNsYGW4/gwtHZDNcCl5DaB2Ycw6P/8hqPK+BULkWNVb+S95rQll
cXlzBnDRybNfpCu7ommtso/No9I1mzrf94m1soEFt4S/Y35vTmRBfC9coKJQwoL+ZA5omrZlUTIz
s4Mj6Q9O6USI4Jh0OU30vkOIbjpwbXxKw1vnNDC7010IQXERZXbs+whoR2hLQK+9/Wv9XIAQjsl1
XkbhfEy0lG+d9xYA0zcfEY3oKkZGXppvaeH5kaH20APP0o5aPj1AdL2bipUPhwVNn0kQNK3qXevN
8AhHT3oba7jX71eu0sJlZVRW5+MBYkNmTgUtq3XIiILsmccieNI/6t3tvsjgG515XFrcyc4IZd3U
rL2hUzPz2Eef7Y+S9na7AijLqHwgzkU50RMFuZJnfYuGSbRq38Lxx/Xl59MVnn8Lcla+zS1i1ouX
x9ecNJkKSTqa30yj2ygw3xewDufOWup+Qc02F4gQzwERkIzouUea1EqWynhyjr3/VprGTi+K+8S/
OdbTz4QID7WvyVPkz0Iy42O+T9YANRcOawaZ4wMCJmyi1fmmnbyiUSU5RjEl3tEptzAkSH+P1l24
Vvebr6OgESZZGDOZMZFMoJHOhYDFHk9h6znHGfHGcn6Y5sFLHrTPkXJzrRfIRK4UneHwS2kA/J1L
kk2IjXC9xE0d9ByElkql7dNavbt+xS7tz7DgCGFWikEgghvBhTAaGlS6NzYvgVm7hx52ptvX13ni
iLFtaoziJyl44caUd2nzkmk/0zuj+Ov25ZnBnhOJpkPuVfDhbe5bw5DZ9YszPMNkoOT/cn3BhXvF
lGtVzfq+vbFebwb5cUwm7edz5/cTugretXemYRo8x38d5YfK2Nc3P3BMXnP0fABBaU4Ee36FnNSj
qGiF1Ut3b5kprAfj7tbT/xWEEYvpCikTsfwgqaNHListXywVKvSd7N2cDjhfXwiUGtk3PR2OP3rk
4/epG2blioBLn0F5nYQ9cHccD7HS+QkFQHfIWZfUL3X/Nda1zSjBV0P1IS3XsqGXdoYkOoIthY5a
SrCCd3KqKuiNosHOurvSccu1EZ+19QU7DutOCqFtaF7gqR8sN/x5q6bPf75wUwfDbq2kr5sXqfE3
xrfRWGtHXPj9VNhnjDNw7WZy6nNNmH1dlJ4tNy9pFrjVgwKXxs07wMPx2UPllasqNrbkGfx601gn
L1H6pdll3debl7cwA2fOHaJgTTj/ybRHMy2K6AU6npph+BU3Pf/383cHML6T5YXzD32J8CBneTia
vpUPWfsvf77w2iRprXlSz/oqDevfCzvYXz+epd9vOAQY5gz3QcrnXL3jqKjTJMXRSxLs9PFO8XbD
GpXDwg2yNfIAvP58qevi+Kfe5QlweEH0IvewzQQPVfdyfQ+XAuA1JfNJ5pCaK7Hq+R762qN7UDKy
ly7+5Ll6c3Oofb78LP4kfhnDOKIti+VhYdkbA7CyCjCiMA7/u10IFxUDrHPycNlL6cL6M60x1s0X
8fyinu9CuKiTF/cE3Syf6KNr6J+l3dh+gTL4Zmsm2WMDLkewyiCuOMFMXZ/W6zAZXqoctskEBqBb
0cwA5CDRTRcf+ZHLGmKemJbRqkP7Ym709lOiHm/WAngf1AFAYyPmFr/cagn8vS6VezDfn/LU2QR+
drue53Cb6h7cFtQyBIsOs6Aax9oZX8Lw0b8LnJtzJMA0nCwvBF5BNPiB37G8ar616Yu5u+18KC6o
dDbQSwLGMhG3ELroCR8LaalNL6Xy8Jwo97euzsogef4qw1AEFb5EWtuawBwN+0PwJbd3frnSUSfa
AE/82fKCswvotYogDegP2gg0TfNF1bdKvg9uzayKYgR/FMtBpfgGYjp9U0Deska4Lvo7cX3BIRG6
+k4dsn7mUC0Z39XJSnwqPgoIoHGF20kPzgIMveLFgdwNfXdQyhfF2doyZvDpZk2fihALSr4WSHFF
GumgqG5Vbm6kVFd/7QBPBJcySJ2Ulc59duRobRlraXdo5Ts7e3JurS/M61PuIsk515PoaThfv5Uq
JW/CoDuQSWLaK3JvPx4Keb/6PkGhJDI9X1+FbNHWQDM4RCBXh04MoeH185+9zOlzwAZIA/PZx9MI
i58qHFATdjUw6UN9MIoHyaNNFgbbB16DWHq5LmjhssL6PI+sEX5dovPSFpNg0ZB5hqbr+Vtl5XFe
W16wBViCQGkqWL5P3qT+m35r5/ivczr5+cKrHI9hl/U968vyV6U6RIfrp7NgaTSpkGEj00g2SRe8
daqlGpnUtD2E5V7pfkLdlcMleF3Ggtc7kyHcpdwAZR2a6vagBFsPdutk55SwFK8EwguKANGFK2vS
MEttTLCIKGoGZ1Q5IvWTpexuRr9BD+Cq23MfMWUxGFLPDWIKG8McKrU6NHvJe3GKFT0s/Xp7Hp0l
7c+ohxijBqqSlnpdVoek2xjJ1ug313WwtD5pedwpHoOwSHj0076z5LKL64Mevovu2/Th3y0vXCMv
qo1cq1l+NF6M9K1cqXYu/Pp5MGBOr1HVwe+dH/6YhlITSnJ9qLStHe18a+Vrf2V9MctZ1lIWBh7r
9/FW99x+xZkuGADVEGrNtLuDeCwmgzV7SMK0kLJDPNy38YNfQBrzaSxWgouFTcw1lxm6h28RS2zX
n+ys8HtYQg5F+KTY+3itB3rBVZytL+i47CTi4Zz1o/KT6rwvow92vHJQa1sQ9KyVsNFrISJk5W78
aFbb67f08s0BdZrXjEkAXN4Frwl8hmrQmNpwCHVX1b+SOpXVnR/8mH5el3O5DeTwtOEnNMiWL962
KUyhNR76Qx7dh7u4ujlIZYgcXF3a9oGwIkA6t4ZaLUMI/OrpMLT/BPfVrb1IoFzQG6ng4ujA4C4J
rmLojC6Wfac71KAdaG/ZzXX5/whg/oayP1H8hafuOnpxjaQ/9PVP1fp5I68eoRf9O3w+EbeAssa3
yPnxVCCtpqU0EsP73ia+Yxp/xZdeGgICOH0+A+EuoghzLqC3Yqh2rXI4GLHh+tXBlo9eemvfM7sA
/HYusQGOhccTCi8JTZKRVYbGoQEHDej9ZuUz9tInAR4146NjCDPYpxB/TS3E15KRmgfjqZY/20Wy
i518Zyhv103hF47keZyHHFgRSKISZfD2nB/W5OleE5ShdaiCg/IXA9eSvq/+6cafDBTd+/nKh8OC
5SFtnlaicHhZVOizgK/PEWltwGj6IYex8vp+FgSwGRLzJCQt8tqC7iffsXN5yJpDopjue4gf/mh9
0lVkw5S5snd+XB0oI1UQNM2BnpaNugNDZ+Xyzs5B0MdcEybjpjIWQBPGuYAhl62QXu7mYELCXIYf
m/Bjnb+zX2GJiNewXhcP60SWcMeyVAqc1kOWlPONFc581n9wXCQOAQukEYdS0nzLT1JjQ5WkhHwV
n0HfG/POt+5u1zbhJO7EoW+SsZPz5f2+CSQ/iufI1W2tnVnfHNfwEXeyvnBAuRJMRutF7SGb3kG/
mlgrRe5fVS5R27Qgkd8mMrgkvzI6qZ/AQm4PDli4mb6To/v608hUZSO/mcnGSR6y5LH4UZabYtz0
3jZKj9X0nhCUpunrR6nMhn7tpwiqynPHaVVJaw+jVbil9KGTvo3ht0j6ECcz1ofRHKbgoxq+XBe7
4Ku56czA0AlB/GUJb6WvFVqVxgH2+qX+Rvnj/0i7zh65cWX7iwQoh69qdZhgu6Ueh/UXweu1lSkq
h1//Dufi3m1RQhPy21nDBgZgialY4dQpJCkeC9g648gvwvNA4QI768sjMowpqVQ61wE63kj0LO1F
cuAdQOsyWFYId8F24YGEjRImRTxZbRCWoTtaXlzvhckxCUg1AqGNhwaIdraEd3coB2Yq6lW7CzJr
vPwlmeN+cwXGEOtLBVAqPBtuhZRhrPW5HPsg+y3FJ1mUeN/YAGamwO8DloMhy5afX49t2GsUjlny
Rfl7/rF3d1mCHQRm0MSANPEglKwA9HwO+yywslMTXSLRc7I+novx+f4bYzGZkTE1WTDZh7p8GtWz
JYq7r9cHIlCkxXCWSCbzzkekjZZS1FMW9P+k9slRBCpscwZ3w3MqskHdk5PPA1ZIcXviDqgC28uu
iepUlOpgaxExQtqVz6Dpaq+rqV5hBtSLQg+sqmF4yUKX9rvdwKUgTkV1qlERnUKQrvg2/dA87T9M
6NoDPDAKkhHE5ky6caj7Sm3z98PUZScRmSq7R0sFi683NTgdgGwgBMLds3pogcoz6iyQtENunKWP
2g9w5xARP8/WhkObwr4GqzRSFZwFZCZ6RXPdSoNp9CzHU9G3sz89XqjNmfwrgucmT0ulUHvTTIOI
HLHbperbyaEPj7lQ97EdXa3ZnSTOOk3DKRzAt5gGjuK26SnvTxOYrTrBM7x1Be+W7L1H952GrWlT
2aS30wBlt8PgoufW4/XanAW4AFBbjZAzOowtVWAm24Mkm3EWhPNBU9xmdEnxZJTBYylbs0DNFmPq
lQ0AkDhFqytZp00GJYGloQjz1O/PKuB8Mn403A3AbPmq2CTXM9tM4fyr4bG2Trao19/G9zMIgYVH
VAPsnA/Jq0WDvEjaFIEa//xhpH/vXp3F6Ez63R4nc10DsVMXQaxeMyvYn/bCN999PLf42ogIWA1T
JnDmr87RzD8//vqNS43aHVRPgcUYcX+ehX4AwUo0tU0aGB20+JtkvO1FNEGJLyRwE5iBHFCbiknQ
j4V+HL4+nsDW5uLsqAZSCsDt8Cn4dMoKY5zjNKjTU+girPN4+PX6sBIzeLAMjoUYMHfDzKYhJomg
9LT6EtOnuXyRRcWvGwYyZACjAAsMCG2Q7C1PEB6fDoXn0EXtt7RD10CPVOexPdmnwTo0X9FxXt0f
mF9K5N5ubRzmdhghsWcVJB6dLhbaFYrYU9dboyOXjTzYOyszIIvLeUl6XXZxIuV4l2JXCa9h7D3e
nE0BaFOsoaIAjeV4QoA5HBxbB/12INHn0JE8m3TnxxLWDxKmALgxThbit2h+uZzCaE0qutKYedC1
Xq7nBzt9pe3znCYHJ9k/GdQzIsDA0mOAPnOinGie8lYaoqD8WGtHagme1o21AswGbQMRHEEcg7eW
pbRKJ9rLcUCap/JAs90mDhwJFJ4hM8nqnvg3guhzosgg2A+q4UeOqiGBkt24hovh2UN4p2TBBUXj
hmL4LDmEqXNIzcEzRQ7F+jW1UTgH/L+BGAxCSeww3AlBpqwP7aYvb7LulYR6E4k9I7206m6rYCmH
c031MaOF1EGOVd8G6k7DP48P7Xqr4dMh34NuQRoifLxn6phFjoB3ltzan6b5MrcCc2BjmXBQEQXD
UWUQVe6gdqk1yD1SuAhy23+Z8nRKr1Jcn02t+uvxPNabDhcM5gYqAXFiQbq33I+oyuwpKbowaKQr
6U7RfDL3mwZwMFBlaCEYDVeVn4taag5atUrRLRqP9O9SBPvY2InF8Jye1YlelaqD4aXqq/03bQVB
z7V2Ajob4U4bpQwIQfCpSVI3RK3VJr+B50jTQEj/zclvZuKF+5UHoNpw4FnyAXdD5+ZhIMtnDUZb
3Cg6Qxmm5Fp7eweiFgPFGLBDoM4RtDK4C97rWmJ2uk1un1Dz7o5gVXp8ljZ2YjE+d7ep0+tSTkNy
0+ejPlzIINgK0fjcnUYWdABwH9+vjpdsPNkCM2RjeGSuYIVowIYBNcmZCKD9JHWh0PwmOW750/y6
e3EWo3M3OtMbuyxMkt+AVAVRbaPvfhxQC4PaCFYapiLNzS1+Xw1YeSfJbzNQQ6k3iZDUG4piMT63
+JoStlluxPnN0o91f5rng7DltEgEZweOszS0aGCc31T0CYy9xD4reym/UKIPygpm/4Ehgym+pbrr
ujjXVFphlWrfrJ6q4bR3l5fjsynePW+GMUblNJb5LZwvYI4TxszXS7Qcn7vCZZRWc+fgjEaFRzWv
dz7me/kysURQDuzxQVEPEPrcQSKhMWgTUC0BnF2EjktRo8P1NcP48KVRzwOOKRgyyyWy4qgsoiIy
A7X+SC+mCN22fjlhCyMYinAo6i9wk5fD51XejUoXTkHuxX/T+NSTw+R4u3cZsSC8CIhe4tnkMxcF
iqudxujlIKPXcTxqzm5FClzb3fjco1yBklPNJYwfawFtr6omGH+1RsB5orJNRTYX4C2FR3zESo9e
uLHaBTJaNJa6a9SxK1tfov6fx+u0KQdhe6CbwcVl6txtq7VulGwZ2KQEmKSm94rKozoVoelWdwKz
QNmzyuwLFGXyZnE4dlZVpCVC7OSMIGZseZqopezqzEIE+G4Ql2GcDKhHXx6qtLdz0x50JDrCc9Fe
vjxepo3RAUoCCyH41oAs4ckm7QYFDNJUTMH0jBhZVB3/X8Pz9KhS3/dNPmP4wX5Vzl2691VmaMl/
v57PQack1My6x/CtdIqOhn76k69nuVRWFI59WC59nlMkOU11CvpXpbz0keDZ3Dg8DA37v+G5ZzlX
zbAPLQw/ZUcbLZPSD4mISXlje+HpsMJ2mNfsWi9nYErJlKRlJQdJE7rF8+SIsn8bc4AAVEXipqFb
Cx+eactRpcMUywExQjeSNHcs0KpnELluW/OAFBgYzLdFDHw5D8OBP4W7JgeF6dHRs0XZ+a1p3I/P
5N+9nWMvOzQeMX4jfyqSKylPcyLIlm2KQGYeyWYNOonPlqkqjSo5C2fEio/J8BRpblUI0hybIlCc
jFIn1BnYvGMYGyTWlWqeg4Sc1ejQZ5dExCu6tRGgWGPlVBa0OM+pV4cm2rxn5hwotWf+M4t43DaG
RzZRQ7oSSE/EpLkrkZRotJdINQAe1WHOPXNvSRgy5YvxOUenGu0WG91YQVYc0ekXfV90wfu23gNk
TyAGEQacVtACLk9SPed6S/tEDzQ9dkl40pNjaP7cq5eWMvjTOnRVXSNfEyiJ53yMq91qD8MzhxkO
GypU+RJJG6n1shwtLTBH6bk5lFUmSC2udxkCEAGDoYHCPLgmyzWS9LImbWTqAZq5ubYadOkfzABp
UQAjkNtF9JhT3E0pD63cDUqgVW+jdO3Pj9d/a49B/YOKMITCGEPM8vvnprO1yMHwSXqtZncq0Cjd
fyxia4kY1gn4LSg84NyXInJzTIt0qFUAJi/y9DJf9w4PEBpS91AVjLuXD71Y5mybDeIlvpzWBzcT
EgOb+LxF+g1cJPfjcyeUKn2SNinGn6rfg2YddbU9TvmT3faC67Zep6Ugfp2qUNPpAEEaun73YLNO
Znf/UkHR2ahYY4kU3sTLnGHQwyQ0/MoCRVzbuvKfCECKj1HbgCub5+aRpHGaM5QB+k4dH2RXAvfJ
7hlgVEbagjYHAFNwKslR0thQelP2qwhPtOsogtu2vg6wf+/G5zY7jtrRrEaML3UHzfH07JB8fTyD
jeO0kMDtspVkThK1kIDe5QqayPZu9DMVAR42jhKeHtjZKjwTFcViyyvX42mT7W6Qfcv6lMef5D9Y
JZZsMFmhGKLo3CpBYmpGVaL4ln2JVI/OrvP2eJW29uFeArdKIB/W0XQ6VvzWSlyHXJoQmZ8fj2Vs
LdK9DLZTd4YSqDdnUsyQkemuNXmFCDi3OQc8n0CWIlK40tzRBDMM1MOKP+s/9PzVAZStFxhim1NA
wQSzMPC+8QQSRTSUTh8Txad57/YXW99vxCDPfSeACwOoRM6Mom0UfzC+dqe2EQB8N78fb4MBAwNf
zwcxpmFOaoM6it/HRzvyivgP1AUyov8dnwcoR2SupjAzFT9RzmnyVO235bE8iBNqeCAAFeddTjgJ
edSHaLDTm5/t9u3z4wO6pSpA+sM4ABFrBmJ4eUBbmcxaXGmyPxlu0YEw2QXbVi8qzt+UoiBeriKy
wNpmcFIQMTfzbJb9djqR4UoHr6wuwv4lWzsNbgFA3U3kAFaYYTvrEnOYZNmvm2P2nErHx0vFloJ7
pFk1NTB8SIHCOeTucpb1TiM5qewnaK1ZnuTfdDxP2slQ3iJRbHLjWiOsBzGI6cEm5mlDTDrEdVjE
st9HZzP1jPiwu588I/S4F8EW804z5UQaBnXCbMLs1qDprYgTcGPLGR8mFJOFvzSezkMiFRiIHG32
bYu6Utm66Ew5Kq9ZItiVraW6l8N+v5jHQFIn02df0o9xc3CKcymiLWf2Kb/xKDAFJQmC0XCqOYNg
hJVTtroz+5HyNI3PKMfpvwwiOuvNeSAXDfOSeUIrZ7Ruzdjq5dmflHNdn2typvtDY6xeD0zWqNlH
0Qbva8lOL9k6SN5985Dm2QFg1P3WJWpxAP8FXRJcFb54L2wi2sP+m/y5PcD4y7zHF3DjSAGv9E49
bLMbyO1DF6oZngpZ8xvz1No/LRojJnASMUFv7Dai3mhPBIJDJL15+GCPINNcZYrmp/lr0dZePSVA
kv0mpXMYIoFntzUjBMrg3sH32tDttarHeT7qvp02R914Rqd0EHPlu7sT4LKjRuN/cvi4YsM4g9Gn
W/cH+6OVVG63u2CNE8AZg1Rq4aVqECBnz8Bs5Klg6zduBw6VgkPFinNhEi5veWGEWonOJoZftq+V
eqnIq9Lu5Gt4XyNE5t4dF9YpZyliyKJ4bmVq+IneHBV78MY/MHQwiX8lcA9IkdhtYpql4efp23gc
RYwZG+8TchHAOgBczuC13PCJMscJoYrum+h0Eb7oybNjntLsBawBQod1cz/uZHEu/dSMeo+MlO6T
TnVz9WBTr7P+wJVcTIjb9K6rp7R5F9Iefsn7Y71QsiC2QkULrBJQaSz325roKDmU6r5UXWh6uTzW
VRu2CGrikO0AUArUX3xAItPMvCiUCBcid6UfhQjpurX+98Nze03KzpySKtH9XkdHrUNbv9q6IFnA
zG7u1VvMgNtiOyrCoS8wg4icEUAuiRdrFyIdAdwo3dHcb0XjYgP2h41gP5xuL51moNmY6f7IaOqO
SSfQtJv7AfpJBslCZoL3VstsBNbQmHXfiM80dx0RQ/HWhgB5jBMFdnzkuDjtgUYSlZ1TqvracOrI
SavcTET9vvVY3Ivg9jyPhyFHjkX1Y9Qlzd6oPpfxIdtdSQZNDpOTQTwBZ1pR+w5hJJmlEqm+URzi
r73oDd/aB1jQmobUtY1KJG6dhlkqFV1rVDisrxb9aIho37deb1jNcAGA9EJgmRu/NQwzLTp8fmf8
Fduf8+IUoqyq/6w53x5f8K3dYJUwzNJhWpdzaSoVsfC5lxCfqJ8S50jnJ715UkRkDluX8F4Kdy0U
0thpUWI6iXOYx1P0Au7uAaydoav9DsM/eGQZJAVRVDiEq7LwqELCapJybH19rP8h6UUI0N/afZZk
RjMmeAUOTzZfGPlcOuxw9UaQoDmzqA/d5qYAmPhOGYVLyOmsop802iPOjRl40QdJPtQfRhHoYuum
M5qQ/8rgXiULlJESiFSZP/49Hk+tcun634/P1uYyAfeCgA77MbldT7sqKTQjVHxVulrpM9qd7B0f
DbcQLIcxDVMKJADLpy9s5B5V+QYM6TJ36x+DLLqF6wkAtAuiPyhcQC/QOmwpYJZV+PsSbOjxZaam
S9rdQEVWAoUqHwZBZwhbLmYUKtNYS5kBdZ7KR3vMDvEseP7WigSUAgARAgwJy3DFXRCF4AfPukL3
q9abs79Qeo5ssxx91zRv/2aw1IuKchLUBvIasamnGK1hWt0PP4zmc0ie/mR4RAdRnAlsJB/NHlu1
6Y0UD5+cvfRgCG1ufzA+bGagtFhvYx5IXRPQ5kgJMgrNdMj7c6v6j8dfXzesC1xvRr7EsJacmRZb
+WinTmwgnwCv9QLyokxkTG2cVkYUwjxL1DSs+jABYkMjQ5dk/xTq8rlM9jIIw7VjViB6L4CIHXlC
7jqDc7mWSgKNoTfT8WNXjcfHS7Tx/YyEDwoJzYXQR5R7ihSdpGUyZJov2X/1flft32GYLxZ2AaBU
mITcXQOMoGCtUTUf9MF0+KLvj8MjHvHv+CvnNMqJZda25g/x76l8TcfSdcbz/iWCQmIctkDVAnS2
VEi1AV4bQxk0P8MBSr43ush+XR9ThAoQW4HxhEuAs7oUILcjuGVp2vtSfipQqpe4SSRQFFsiwGmD
VxNMFdoqutIYbYb6Vqn1q/kSW36eXTQRH/KmCAu9ZkCLjJIYHi3XdAnafOt66yv5QUdLScU1bMEs
1k80dNx7DTFgF2uITR1n6hhW1uBH43dUz43pM50P9v4kIVgpGGc3IyywAVVZboc6lUYsT+bgO+ha
ENPEjXdnFSCAkeSasPhhaXJ3zim0FEntaPTptzT8rIsgC2u7bzk8d17RaV21+xLDyxRY/9izIoDl
VHcwVbet3cLpPVkSoGHWG8Pi/1AgLE+/1iJaHSeKKUWljz7EzqC6enpMIu1A97Yihk2OtwjFMYwv
GZ4AtzVAJpGu1xXil64JXLsjxLavX24MDtMfRfZom7BiPgVakozpPBE/RpX30fztTK6qHEWdxNZX
hUl5z7qhb8Kq0ReyMvGc9JCSAZHpalXsivw9thBLB3whga+DK7M+N0BtT3yQWIGBKBXR92yODwoU
wFaAsgL1wfKOxI3WdBT5SR/VgsVBi3Y/3NBS6DkNDiUWXeHtmhFNVTQjzogvDTcr9S1yFMLQtmbA
3ux3wj5WMLicgY7+JEUHmiy/nIn7NMUiw2Brj1l/KbS6Q6GYwkfU0Lk8tZspavw4PxCrvrTKdKn2
g2+g1O+EcD7L3GVdk4wQQmRPqtww2PvyoX0BOPuQuMBuwIxarlEzaV0ftkXtG24yHnXJ+4PhGVsG
klQwxvldjh1QSodkoohzRcANfy3/+oPxWb0vLFdkFXh+z1oK0zGtMX5IvxRnOf28f3j4QsglAJiK
nAjnCU0lrVKCDmt+0nnTGxnc3cMjCgrbDGoIfQx45JNuhgq60KmtL38fm+eR7IYlsUrMf4fnvn6u
sF5xguE704uvs7zbaMLwMM0A5gVB1sqLQwF82lpgavCj73r3lwbm/8ers3G9QL6EbBSg4IBr83ub
Uluq4invfFmqXRlOaF56liiCsqEjIAQwHsRpEHXi8eBWIksouCk6vzDoITuGwoYnG+/mO/ssEG5o
GInKnuUFK0vw0nRG2PqT+TLS52R8mVgfPcE921orYCRgmoEK2EYQcynFaUFOk0pYq2ku3Ij8atRf
qiQiGNlaqzshNmd19IhrlGaPtWqMb9WhI4K7vDEHBoFlfgTQz+CgXc5hRAqn7mSl8aXwnKqHet7/
4izGZ/LvUsEKle2iNDA+apIl523QDrOInnTDtoDRh5otBMkAx+S3QY0LRxntrPUb7HCtTJ6ufmtI
MJIg6r4+vh0bm8HqGEDhhucHipV7F+SmVrqR0Nr/pjh+PgnWaj06K39myCFUMqKLPOevdGje1qqJ
rPv1SWsuYbuXg5OZ9qBNZE23wKfE921RZtWgMRk1P6KRW9epu5sHggkA9gyUgChRWueCZckaU2NC
eCb69dzH/+xdexM0ExjcAZxkjRnK+6pVlLQ3/OlD3nwMqcCjXqsMlNYiCoo6EghZ9fdOidEkOlFU
v6nd2DjUjhfWF6MTGPQbWwxGQwagg+2CB5RTTLYdgdkwbCTfckn9NQ6/PF6j9W1GkhE+kAyKVXBv
r7DnQ2xXSkVtP+nbzx1oiEitASwpfX4sZmsW92I4Gy/JDX0qrArd7dTSVWa3H3d7ctgIlnkC/xdO
E9+UvjNblGIq2Gu9/qmiu4fg+9kqL614BttG8IdZ2nBKOKUUaqlqklI1/CL/GbUn+k0uX0f1JM+n
ZPy9e6mw3wxuA14aAEA5UYqNpu5ZpSFUdpSj592dYtHZA3cNlAkoxzTR+IFDic+GFs+9LJk+Ud2U
XlqRR7Wx04vxOZVkJ3I6yUpi+cqtDjPXjvYXY5gI7sGYAVIbHq7KTSDNpKKZaCX7zXPaX8NpN4Bg
OTz3/b2KXoZS1sh+5lqhC6D47t1dfD13EaiG/uHFiOETw0vjQyKCkm4oJTTotaFV4c5iibjTg0Kk
MA0zAMJk8rtUX8P4KZROTi24DhubvJDCvuLujZYnCzQoFZBtmvGrlK9ZeHq8SutZWHBlEY/ETNAb
g79uXSbJeg5gmz/kQLkcqw4wJHcWuc5sLZaXGlIQ8kTTZxYp4XVGMqTdjB4uk28552L+JE2fOlHR
xHqhWCYchIoIlYDqjfc950wFIWHalMEnu9Zd6BWB8b01PvQE7BjG6QfNt9wIQBmRKHfiMjBC4tpK
5u5P0SCaBOpW8B3BYgWDy1KAWhtpUdgJCboc1CGnePdBWgzP2/VZWOFxtTB8rH5mVBjx2+ODtLU+
BrLFCPLBQURnvuXnJ2OdKKmtFAGogVy1U9xyNyIBPStN4z2FBQOMp1JSoyKvp6gogsxtwm9luftZ
Q0wHeEL0t0NrZjhwy++fZUIte5SrQCUg0G1c1PZ6j1do/bJBAqPPhR2Dp5M3UIk+Kq1SKhW4sg6x
7JbOS6q4cvFKUnRa3Z2NQ+Qe+VzkOBBthcm0nE3XSmSWi7kKvMb56Dhe1x1MVxl33wlIwXVgFT54
RnlihgKUwE00oKeBXsheODuHZn9B3VICZ5ONdg6neoSEvCOHIZG9oTo/3pW1AoQEJDgYnBBmvcrO
9Z2CdcC4npWOTIMqey5KhHAvTffciuAu69sBcwmb/87EhgQdp8ajqTHpjDsSNC1FiYmLclaBIt+S
gKzQO+DvvdZ6OQ8rTuPRiewq0JLPpLzu5qAEwx7YjZCxQRYcXiOn/qSwnJU8SYpgCq9jeiD7bzfG
R8jHwoGC+c3jgSiyQZaThzk6uoNTzNDcVrrs3mi0dIc1g8IPthOcs64YyWxOLePi0k9U+mDWzwDc
5pXA6tg4TizyiVpiFGiyZgHLbQhNJc/toSeB5Gb1r1+Z81PU/3RDjSAChK40DLcPZcsd2AzB49Fo
ocglI3tNB8OTBt2r0JNglN10dKvm2+N12zhYC3ncjPK4Cvs6hbw+no6m3h5lUfJpbR0g7I0bCEMT
pvKqk2Uvp/OYjSBwDKuTHcaubruVLrjmW7NAcxdkfBHaQrKOswa1qst1m3ZloH4fhsN+Kw1hOYRc
LbBcMqALN3oEQm5CQqUMuum7qv6aRfiQrRVCOBdtPmFxsnDQ8lQpuWV1ua2CQvOmta5TvyS5/3iX
t84t04BAmsEMwH4sJVQZ0MQ1aGyDsjjq5CqlNyQzFcHl2NwEsN9DSyG0jmzNUghqyqldtBkJKudX
cetSwUndWiWW1sft2MLK2XkMSqvZKAI6/9Kcz0r1RZ1+P16mLRGIZf2nIFFZFZqUadznUxUWQdW/
2ta5Hz01FNg5TJMubWXkfxDIgqJimB2+uNipWg3EziQPnMKXMYX0M1U1d8IfOXx7PJuN/QBqCk2i
sCMob1mpkrGAmdAbUInWVxPlrYL92BweXShQv4SgEKJny+0Opzms2wT8ivlb0h2E7aE29gKwOGhA
AHuBgOWROkSPpVCuyjJoVS8PPcPypt2VLCqKiYAgQFQf/0JwazmDqLD7eIaQ2zB+QgTMnZRTXR/1
+CxHu/0LCLAYdRPMERYtZYt5Z4doIx26uu7oTSuKw5lGmeDurY7V+/jvvirI8FZ05+YkTWpstxhf
ATHy5IERzGt+NtWPuPx756liS4UECFxiXEZMajmTPEtbbSR6fTMBwTwWosavq1OFkgb09AVOgZWX
r+pN1E4aas0s6xupL5L8rOzNETGSXyTCAaxm/VN44HNTZGGv53F9q7Xf0VEjAgWy9fUo9gaO0IBh
Dod4uTjzQEw7M9X65qjez3Y3uxI+/n50zkqjXWF2VqLVt6r4cTA1gYu0unDc6MwyuTuietpGPRpG
1Lfv6RRI34fuy96DAwwNArworUQtH9JPy/ERy3LKPurqm5Icy+Qo4jlfL/1yeO6GjbKcNyTH8F3z
mtDPuYiBZWN8QESRnEPVGAwBvv/RMEdZNhbpeBuswTPK2lO/7l4f9MODmYFieDBb8cCyKGzy2Ey6
4RY7bhN/iKX94yNHyfpn4mVbE3+aillNNirGbu2pcSiCx6KAIjvci6cNDFPQpUAHIEYDPDO3wXOR
5ZNqxcbNyb4b6S1BMZp8EmGa16cUMVewx+ASb/KLGuGEQrVEvzWBpo1e2xTHWMRlv7HVCxmcIdO3
VgsfAzKSRPWS4UuliRxfdpf4pUIKXEdMizl1vAOvl11XJAok0NgrtI/QJqec/JKnJ5RtZnL/9Phk
bawZDA3wN8AwZqha9vu7my2DTTYn4CG72bN8yWQPRItoy37eLwR8LODoZF1+IWcphFJdCaNh0m5W
/3W2jr12KXezeSOhDKcIjzZKp9cAFzTVDK2oyDRcQU9JL1HrPp7Cxr4jiYZ0MgCL+I/3Ug3E2bW4
IdqtkI6NcVB204yyrAeyaCwigd6v/A0vMjl0ssaxb63x9/AjbnLB92/s8/34fErCbCz0nUEs+JbT
njXD0MHjaIrYwTcWaSGEM5qUOprsmEAIOlFX5kUSHKOt4fFughkHpiXipez3d2dVTZsZ4FHTgoPy
/CuyBTdhPTrw93DkwBcMbiIk35ejoymrJmlJp93a+kV6sovL4wO01oDL4bm1KfVMV5sYw8v01bGe
+vlpmM5WthuYgHrM+1lw+ikv5oHmUqvdyPxzHt+Svx/PQrRInB5XaUMjvA7ajbaX4gPRBDu8uUjQ
R8gXQPch4LvcAyAqiJlQA18vn+zMnair/yqdvRl3LBFcUGCP0V4ePjun8kKqxBlN8dgVo+46U+mS
SnDZtlYJIGc0IEVsFB4pm+bdQQVDESmS1DFuaEHjJuhesLtpHZvCnQBrKcBMyzmlACbcOq13B9sL
5VbgNGxNAb46OgBpSA1B1lKCVPUaAqSqfvtC0bHbDEVxja3xwU/ISgkQeV+FqcG/nyUa7czbUOaH
unWtQRJsAluD5TsKOwDtNOGDInmA1njLGXSZHuOdbq1bP3ycI88pnoZzHThk/41YiOFMY6lIs8ix
IYYmnu5Fu1tTwmRChg7eLoImQMtz+2DP4YQ65la/xc2x6Y+tqNL6/e1dLhPiSoiN4UaAPAinarlM
mk0cQmw5vCmfGstwVRK5ofGT6p+dpDxI9KB0LnX25n+BdMXtY/SmEKzyQa2wM0vbGml4i6PoHErS
yd+rpRjghRV5IO8CVAd3/8qidRrAapK3bnLb9iiZgkDN+vBifNiYzNYEJIhvuZgZZlx0Wpa8peiW
BD7B/ZcD46P5BYgv2d98tMzpaCfnAIrcFLV2reIMYOEfLNCdAO5UNeGo06mCACqfmjdZ3a08YMfA
P0dY9720lBte7luQENBIuiGkmFEAOgU5rvX6Y3zsAKCKzKLkgzOZEkltOYTSrbBeiHIeRJW9a2MJ
rVrfLwXD4K1Uhyq1CNQpRvZmz0/EeUvNE5l2P0JLEZzaIGNlyF0LEYbkIcBXRLuvGDp3MV+UQVBw
BbhHLgJgNDOInb3p8lPxXIroODZ2ABgXHdEe1EHAqeKsmX6I86GYpfSN/IzbQ7GbfA/OAh5nvD6o
EQJfFLc6WVWoRTU52Rv6v6DAovy69/gvh+eC6mpfm63VY/iCvNjdh9oSnP/107MY3+bMGHAS2lmv
Y3ylO1CrAO2Dm5VultSHxM4FduXGWYVDhaAJ0pjIoPChkzE1zTh3CvJmmZ/LrnfH8azMgvmszTKG
7vtXBjsNd/ZMVTRAJ1DIkI50ABviUYlSNzzu3pSFEO7E2mgjEOYhhJSgBJjTl5nsvxII5uLhQTce
pKz5WuGhCU0Shjl5+9JMH8Z0L4YQAVyMiViwgqYaK6Rilvf1GJHYuhXZ32150Hb3fsH4gLeibA57
gYwTtwd52eeo9wvN2yh7yZOwXdXGhV4Mz61+JqGZKLpfm7c+GU95ciuzSXCINiUA3we8AJ58nbfH
cjUx534esEC15SagyTAGgYSNq4CEBh4dlEsxVgNOKaUhWp/KlW3dQObYV0czO4WiPoMbNwG1G7CL
4aq/X7nlTSgTQ1fLprdvAHwe9PRjKb3QqD7ku8shVKQeEJcBQTi6EiC7v5RDiyRPNLuzb1FKX8Ln
QmjCbKiohQBOw8ZqHNdTP9q37HfdeLFzMpKDlXuWqJyUWzBgvxmiFi410vvI1/BsJZHq9AXYurS3
xHj5di7Ja/Ztl9r4jwAU6yBxgiTK6iXKm6YFT3+nvcl95FnoGt2r3v9Pgrrci6ZogR2JMQWUdkjn
8A8moKIiAg4dTBnYM9xjFBM4WmWjYHhdOidpfNlnrLIFQnCakcDC0cIS8Tc7RSolNkf9TVN/Oz8i
7cvj1eE3GL3TEZoGGxsMJnbzuEvnyE1X1FGZ+nHsUcWtTV/LvEETBGe4q42yNXiKqAxiQUQACXnI
ZVNqjR0NVYzK5yelfkvrL6O2c53eRbDXAStmgz2Nu3KZMlSwyuzID+uTrdxIen28UJz+Y1OwoPxA
54G6ZHa3l8eIoHP35MxReK3SyFX0N3Vnz9B3ATC5AZNHkgyMiNwEckI6SW1051oMR/lk9cf93w+b
FRXJAMgzBu/l9ys2tSYlMpxr3n987Y19rc3ePx6pb4SuWDPaFRp1lDWiyKXloCMYXoavQyHweDaO
KfjxEcBlRxQXTVt+fWpKqTbFQ+Q3hhumPzXzoDpuHQms+m0p6B4OoxVxDd5bLyKAvOZRjvxIfdbQ
VtA4xOTcitznjcvA8GqI/yDDjsQxf+W0nlY90qTXvDbcSQN45mknkwHbDjhwwB9DK+Es8Wz8ih22
c41U7LVtD3p9EfYF21golNMgzAqjAyY+H2wt5MTOplbGWS3BVza4svNMQbI97AQYYR7YdeClgFA0
sVA2d2jH3DYitY6c6/yzzT7lX7p+97mFAMYnrIHyB1ABTrtGhk1qI7LtK4leQWlr7rMq378fuBws
FesuiH8tj60iNQhj5Kp9taTT9MFIBWp1rZPYRqPqH/VTiP7wUb56HExjduz52ilPpvo6l6e9OgMb
AKpc1uwe3Sk07m0jTdSYDhnna9t9HNOnWETkt/X9d+PzzdCH0JJsJcH4zqc8PIw7DUqsPn6QtQTj
PCuD4E3W0bIRix7D+YogpavJz8hZTqmI/nVrDvdCuCPaGIUxmGDSvGbgKJPcnbGk1Ry4LXDmxGzQ
8H6+WvpBL1EE9tf+LUa+CkXBNgpGkOFdntDJqiYzo9J8LZrv10b78Xj0tapD2RTDKTGuV4Sbua+H
K+FoCemMq+J8UpprTV6m5O2xiI31ZyQLKJBD8hCVftwVk6kE2hy9Mq7oQ+bmz3H0z+Px2SfeBVjZ
BqAkmAGV8DhD1XHaOlezGYUDoXVVyT9zey6SyQXJhot+aq6seLCOBXHvrfmwI2tjVlDefJZsCtuW
FSyYV+jXwzQ8p6aotbFIArflfZ1n8YBirWuEx7qw3cZ6e7xk69cBtQQILkFzgGNt1U2ttB0CxGaL
LSmMo+mcBj1xkbJxo24nv5eGRwid87BcQG4AHGqxL7mLbExoAEgGq9OuDXEO8eRKjSiAvzrBTAJK
C1DYBldoldgdDckO86RSr135ov9ShxdlZ4vH9zkA+Ij/8Z4yoOhyDpLZ2+hSrujXInf74qmw9ypx
5ICwMqwxHGtXxUdbB0WCmxqq49UkRyK9ZO3t8W5vrBBGBV8j3reN1H2Xp5JedHS6yjl6Sn/Qm2cp
3mt7Ywqou0A0HQIYRmC5RGZU5jqh0XxFL+CLVnhIt//BIsFyZSg7C33bZE6Ly0lm22WoTldSgKmF
Jv9H2pXtxq0r2y8SoHl4ldSDh6TlzMmLkOzkSKTmWdTX30Uf3J0WW2hCPjDsFwOkyGIVi1WrVgXU
3KvX3F9CMhGmhFNri0nF3Jsru3WMOTKSwi/Kyn/DOQK0CChE2EI0FBcJKty+0bzeWvTILTp02zop
MoIyIebAD+pqAkEKrWnkA8iG9AjlQr5mHNPhYaqTgNLvg74vK/ffqYArB56ZRwXEhonqgngBzUsj
cux/7Phntl/aXNP+f3hdCPDOmbe4rMwxvF/r1F/y3bc2cEwgy0HyStdwAYqImTZDBc9QTUukaf/p
s87fy7fBNwhMeg6nfUIJDNjK1hqBdpsWGGFUFqFcLq79TOIVbOg0Tz6gtw1nALjp9NS2M0EwjuL7
u2/25Nv9ydhJj/XfFVxNwW+pK9NtdrY9j12xRMQJzZ+tdijacyfjmr+56vg2IVGmg1sAb3aRU6/T
Ct3oFkxiLKHFgnJveOxVDFfjC7GlmCng0U5qeJj1cfROiXac+rM+SyLf29L4uwrhhuh6lw3liFkM
1DsbPvlmyNaxOQPqPIFbAxfkDQIyLjtQLA8Oi6zqXTkGcxcR2UW6JQqcVoS/EROFnRWsR9a7hDHF
hJ9s+b1fyQAPWyu4Hl6Mnri97RUjhk8HJ9T/jC8jimvuX3T8C1eeIA4TGrhCIRCB4CXi6xPLOuCL
GEUtLwqdSB0kD8sc2DsbY76qhYmqdnAoorvATTWm6ihos01UnKjuqBzm5bB/DQgv8dQcAFg3EO8M
3lSHKBGLPOdElXDJ3yXuOZap3ZYwuL8B9lj4ZkDErXfKWuIqLU3CIjo9pd+GJlTTN6yD9wJEbQ0C
08DFr2dImjGN3XZZojy+VOaLm6v+RANFBuvj174o8qtpRPKQAhUjsaJDGqUWgvazXb5W3aNmhYWO
3rTn+6LZuF7hayLE7iK9xU/YekmtSyZviPHSs5QX2JKCHev2CVEuWxZU2dBEHktDGBBN3RFQEzSx
UzWWMWdQo2r5FC9Ha3q4v5DN8ZH04KcYCi86InWVFNo4N1rUecHM/EaW3peNL3y/2i5JORi5Fuke
DTLUxja73/RIXHNQLQLuyAjiAK9FofapXuTMUCM1zXw9XLydSEuu5UDtcJ5aIPPRulQ4vrXbTUWB
dEvkvmPU8NHqTeJtbtgqzlSLHBf8nFum16HM1FLhYYOl8lE2Z39RvANqG+8LekPNUXqEoD4iiTw9
JNxLhlO6TusgdjA2cJp1MDaaqj+mslayW/KGS4v4BOhxwV4reGt6FptOvHRQQqMPPK8Lyr1ROkgD
L0geYkQJPBA7a3G3iWmVam3DFQEtnfVEZxl8fnsFfycQTqxhL4hU9cYSmc3Rnh77P/vlwOH/aB+L
ND+i4+vvn9vJ6VmsLRH9ztRH14jina25Xs/ra+t11KgioiP6UZ4zpQv1hgVvi9916VugwLu/hNsd
MsBBANwoZ+sGplPQuArEepZGmH2ptEfyROLdEl4PLzzvwBlsa0uJ4ctntwo8Etz/+ltFQOklr03l
mQ9krwV1dkpqVmphWRetQYfAo0PO7e70DVjdrqYQobVGF7dlWmMK7zhkx721WRAwB1qighReJrj0
xCCBViWl0UDXL9p4rA9WIrnbbs0R7CgvP8cUMBgiiayTAO2qJZp70eaPAy60xupQpXI2ZW7BxjHi
RCVwbQAU4fmPtSZ0lCSNoo3uhag/xqfS/bZXzjwIhP6/vB6JpxnXwye51o9KsRSXsfJVa/SdzvBb
SQ7qdgngWuFkWcB+8WtCVOaKWWZmVPmFkaB6YSS8vwT+iWuPZj08n/7q2UW1fkonC8PH1veFHJT+
+TDFL01/ov1J2wmkxqlCFs3hZBYI4MCbFVwakCE61O2r7lLrYaecqkpyrG73iqOP+WMCRfXIwQtW
IzVrvcv7prv0v8fc30mZ+fr1cJC4TgPGeZPT9LK8aeiSdZfZVybmU9Rf3pfFrceHOksQ2uDdtRUd
T8EIkIOQXbuwqg361G+9IaySQ4dWqerh/lQbO4WpOBoVf/nK1mLvELzpFsPULob9kNsv2k7ACx8R
rhKPYCJFDgiVcGoXjyhLg+KMi47m3KqOXq+ypoS3Nhbn6NUrg3uMEJqge3HHOqONDeNiWselfmTL
kZHj7k3CFPBZoeOw4mK+aCHYwLyzjQsdT1UaMllof2MJ/O6EDGDKbyEEVpYUOlq9z5elfVC8Y2I8
G7Ig4K2hfWV0ASUhfCUEiARfKVtooqklpkCpXgx/7OwsgTftVztOG/PvJIJa6xYqeWeUTF4UD+xf
PpUVwdzuE5J1NroSo4IbGGExesaWZbGyWB8uihZqdcjy4yyrA7xVPZxCZHw5lnCjusAyUTwygd7y
AsUes6AsAkRw0Jpi2Fl4BsVAOzokHzlRNyK/om+paikxR60ZLrFZARb5tZCR5d8adFxJ8IzxbgSU
HTCetWa7rqJlWdZjgs/xZ60IXHZCx8MyMMpTO+12o1DiC+oSuOLgu7zpacSpopTFyfQLmtPR5pR6
ksvp9vTyEmJkE8D2AmI/0YrUU1ZUDoz6ZeqeKT0Co6d1R/Zrr5bzSXC4sGW8i5WwYboypnZZpPol
1cPG8If9Ws75j8E4hopGMGaIzKlo+5QsJfT/wlRwaD8VeujIsEgbCnI9hajlXaJWnQXK5UuGJGQS
EB2AJMndJJtC2CUG2FzpFZjCmJ+yHyN9aGUNsm5nwFVkweFHWgqGXfRox4EsVdF4VTQsP+z8oapG
Oc+VbA5hFeDGn3NLV6qoVN7l5dlEBbbx9f5x4i7l2qHCgQVGnxN+wCUU76VxGAlJiJNGrAgrNxo7
dOoJBri43QtLPt+f6/YWd5CBRIIHJgWOiRgiMsd06Mx2JFFvPHy04t1mHW3OOZMPAJeAcok1sqQe
9NS0YhJZcNLnwHO+3f/6DWGsxhe8NbUyZoQ8MH5SPKj0XKsnUu02UHwJ6LaGyA0vtucbeOXdupaC
24+oJFLtKWSVG7B/7q9hSwLAhoGLCFBDgEr4Gq8m0GOmlbiZ0ih+ZN/z/f4yL6j7Ozq3j9ejq31F
gERPI0Mx/fd1I1Pq21tvPb4ggX4p2KR5+Hoy8Gz8Qa9+ZOrPMbnsv8HXE3GluVrIYpaFW/OJLpPy
j3tU8p//mxgEZ5AqpUOoifFLw2/GQMa5vHFSeZ8f1E7CZUX8TJCyFpdq03heEilJqPxyu5P0Qbxx
jlD8BMuBVzFXZ8EwZYXbK2Rp80izks+F8aAhxrx7i3j8HeXEeHehpEE4S4ahTAoxqySKyWPy6M0S
TbvdIvjiyJcjVI0MJFI6awkDE96qKKPrI8U6aGg9M3YZWO0Pe9ewnkTYJTd1WtxCeR95+fOovxsk
YZtbIfD3xCusGlhMpAjXa+izIq6AzhsidXmnWY/lTiJb+H4YHx4AfACEJLBZ6/EBO++MoQUDb5af
lw+aLIO6+fn4bPgZMBk3mNg8V63GRiA/ou2LF8Q7i5Rfv55T6QDa4fAf4Uk32U6qqVQdIiu/pD/n
nbzsN8Pz1V2ZiJRZGh28ZYjiPKT9z6zbi+zE5iOTAmwkbgIEIAThmiV4G/vFHqLMHP38aAGlev9w
bmnA1QSeoAHu6FROkptDVNkh1UPdPZnt6f4UWxK+nkI4/4qTEHWejSEye3LQOyWs//xvE+hrIcCV
IGnWYA2988v6FRtvGR7NIjhGAdkgEbcD8sFeWax5iJKzpmf+4MrIVjY3CAE/BJd4GEUsvrAnIG6a
ASqgxu/Jo1rvK1R9PaOcBdxBIyeg2VRBxB4w+a1WekPknQkYUodlf9gbXiMGByAIBSQwpuv9V5tU
H1jPGvjADw795DaSYOLGGQWZOU/BanC04Tqux+/cauztoe+iujvUSlg55z477D5CvGEQ6pz4PXDj
EaV505ag6Owis0QE60mrf98f//ZNiEwZB8sD5QITLXZS7RE1nhLNqCPTPKq2X9jPxDtpRFI9srVR
uPBBbeRyBkLxUVijCWnRNFMdtUPQ1w/5coj3Z/axEMDwQAXAE/tiliamaq4uroeFML/WgkxWtb21
UXgymwAqonIB3sVa1l6Lh3OMep7ISH+C3jco8Q6hVmi0u11gVF9aICtDhJqfW8Fw6/U8u9PcdVHc
Kz6ox2U59w2dRuYSkgDLGh5VYqVkVqgmeudSFo3fdO2JyFimNocH9kvnlzLo8QWTx+kyQeVWsSh/
Tu0fjvn1/nHdHB7GiFMzovJcZMqakV1x0RRkjsBFFyhAcHQyJ35zBjzR8MjB3YxW4ms5p4mqIYRh
jJFpIAtR174sCrM1ASBrSIiCOISXoK8nSPQ6zQZbGYCOa9mzV+1GMwEDCdpH9ALjjEzi+TFiq6Zm
5w7RUh9KepyU0ByO+4UAACTgawjwcNsnrKBjRczUZYw6dEA/1Pizf3zksRDxtvDmxyldj59V+YR3
6DBHpv5iWx92EsrzawcFkXAbeYsC6JlwK4xtV7KmVcYo6e3wl9K+wXFEfzSgKjkfPs88rD+/qoc8
WRY6AWnyc8zOeipxWzaMKcbnGT8cUWQUhQNEYm1W3c4bIzY86+2TQS5D97JfAldTiEqgpG3rsQxT
lB71zbTwXcnbYMOaGpxzmpdrA3MsRvEqpmjK3NtAxMVHt3jP9PfTcFbP91extVGoqEaoE2GX26Lw
JLOHee4HFg36C1qzdeTU7g/qILMLMgbkNUBTipfmWtZayxpUPXcsUshnJRjmj/dXwEW5jn4BOcHD
UR5v+Iuw0Xr4eegm1571JWraY9cG4AyJtecMNmnwi+x5UsP7022YJhOMQwizwT6Bk1AIYBgd8rKF
GcNfbcfAAuExkUE1NkRiwuoB0wLmjVvka+oZSMk5sE6J4gaN/i5X3qtttX8ZgMfxchvehuemVnUy
OpjHLhtByP4z96vx2+5dWg0vCIXOpUOdnKDzCwBx3anK32CgQNwCWmvYKaBOxKKhdh5ni1ReHwET
R4/aTqoBbv9Ww3PdvHoaOpQZpKkxfIKSDvUyWjspe28mEI5RXtvEqfO4j8ji+uz7Im1hs3GKENnG
gwRxWlhYsRhZNeETT3M6RXYazK5Py6d+3u/av3LV43GLZIYlxqgYmsxNLLPHqK3JqUQiY5kO1Rse
cBYeD1Bx4Itu3w+MEIdYJJmjBqWwfllKjOyGOq+GFy66pDdztnjKFGlJWJXBW9QMMSqATjhvyA1c
Ix8Bcpz0DNd0X4cafiWX0JaUeWkh6Hm4qRA9bietFkQ5rTkCZLpHU9AiWIz9ngaenrxyHrgcHq1a
q8KYznHmTMscASbgH/CO3D8+CDdwMQBvDGdYfJSMbmIOo93PkT4HA6oXU8kp3bhGeeElf9o6aETh
CN+PF+Myd3E8QdOCX+rPbvRrWUPyjUOEXC66T3BqZlQkC4cIxC2jCsTxFPX5cSlOO9vvwFbgnQBX
DHFOjsAS3dXMU4x45u72RP6omj9b+4P+6wmELSqGvrcAMoY//8L0p3R+2HsZYHgU5vP3M2ffFLan
1LTZ6DI4e84U+4v5VbckIr7VgvUEgjc5jCiAjQFejsz2OI+Hll5mXeJQ3oqYT4Hay1eYCbrjrLVg
Imnj9q2LQGrzPlEuluQ63lgBYrEIIwEQz0nPhC1qW9DdWW03RIVaHZyCnFT8zqw47JYE0IGoAINX
DJUQixU91hFQ32t91F/s2Tvo6v5nDxiGriYQtqmnulqauYEJwKI7ubGfGhJZbwgCXiRow5BSgKaJ
xbBm7HZp7FH3Uti1XxVGkKuSQMzWDADv4ayCgA5ZYUEWBvEmVQGfOAdm8FTkKMlbyMYXTqujVLHl
jdS7mCzo87D7ulvG8If+fr6xPqlEdcaJ9Rh+qoO5KEEYtuy22CCfdwDU5OgF9CjkC7xyjpqkB0Ms
qv4vLdoNoO+YP8iagW9u0dUMgkFqW1ZNjY4Z0vJl+eLIqEI2tA39iHi6HDcnf5+vF9Bness8K/Mu
S35MKNr7PZD9txp4Q3k2nhcGg8tDOERzSrOuQ0jxAgy/b6mV733ZL2aOGwISVOPNwAUP1TMq3BVD
7FymoJo/9YnkVXV7a2J/roYXFLm2psXSRwxfMoLWQOfUOtbNQ+buP0oo9wJsCPSk2CcRlUsSw8gn
s4gvahXo5L1V/ty9S6vxBWVAr3pVGwAiuSxG4DVHY7/7CIeH1+y+4nFvkDxmuSjNtLTxxZk/UL+g
L/c/f+OgroYXTAVN8MgpRwwPJN0w+O4SymiRNjRtNYOwQTk6uJjLgBmawB0OuXa8v4DN4R0kGNCf
h8dhhHfgiIc0LZ0+vhSW6j+Y2f5CIpSQgSEEDWiQZbsxRbNZKMQYpvgS2sUQuOCa2f/91+MLloLV
qaWm7hhfKHgkkydjeYOlQ1UDpy0CtwnwnkKgCjkZJRvBcHMplZ9u+lOGtd46QFfD3/BIdmYXTxnM
kDY/5davxPqlK5ILecNScKoIsC69YojFFei2UjFTwxYZ/cE+jOd8eWLO7/1iuJpDXEZrpomVOFwM
8fd4OCQLe4Mdwn2PQCpIzlCFKsSomjgZAO/FhYNCbLjwfr3IOhhsaIKFsn4Q5L9SCYmJyGrI3KQt
R/syvHP1j9bw/f4ObUgBfBfARIJeC/k2MY2XlOiOQfrUuYxz+Zia5/S9Vx2TYifzOX+KoNQRz1lu
r2/fm0h1mu1QYZpBOyWHYTjdX8XGcV0NL9w6S2dXNG4xvHKxvS+u705f7k/AB1gHC/GSBTyL2woQ
g4iwxcYz0GqldZWLTnI/jtz+Avdu6n1kt/efKCQLEfnHiwd+hliZpthTlncmeCiY2fhJH2SeROIb
e8X5crjdgCcGEMbaiRm83CGVWXiXJA8tzy/ZQWMScWyc2dUU/NBdOXpO2egWqUt4qi+pfZro8b4w
NoZHZAQxBYDRkfAU/UhSLTOsOy6H/lsH2nOcVokMNrbIQ86fp7VR2HUToErgw9RqX6YRKJdM5Yzu
xIoh8ZO21oDwCAqWEGEAY55gv8eJTuVkGMA4PS7OcSjP+7fotaER0AVAUYnvwkabu3nyijSa3Kc5
oPrDG4YHMoujCzgUXfBSEZ4iszm0aeQ4f+ae+t6n++NvCQDj/ju+4F1UJTBmTYHxaxNPnaDIg24n
0TO3SEhnYuPhBCMMLNKnOWxRk6lb4ktX6oGVn6tSdoq2RHw9g6AFSjxbcY3wzmUcopEdqCuxSbLx
BaPXtxlNcxvjq38KGlrjG47Q9ecLLhhTbeCoWwxfxngmBGa9//6HDODaIY+AAInIqjBZAB8bixqj
7uaR6KWf9w+V1QezI3mW820WTDcyIuDx4rSCeCwI29QMakkpqJAu4+iby8sxGPUf90/rjSCQ0ubN
KmAwAOW5ydkqLt6FnbYolzwPqsWvs72SEMYXLLbJ4KMSC+MrH+enKrr/8TeqxiHTSPoD749wOR5U
a1ttMOIWbmYqF1dTTsn8YGUnFEpJLgTZJHwHry4EhYxLrTaWcqndzyxD9f77ot5rkvg60L0SlyeP
94uJHdPAm8cxWzgAp9n6UmoSGW+uAAVWqGpEwvMm75XCWUVpfZtEZnaK0W9DPyT14b4kbg4q2lKA
egBsbbgR4JQJ9iLpDTXtzN66UM0IO+2YVoFd0ECTNezbWApeVRyVhHafHOmxFkY+mF41t6hotdxz
pT1V5dGV9UvcWMpqCsF21IDVFXmFKRTNNwBynh9TdBH7vXu/kKgC7cQrfxdksl4HXeosmwgqZt0M
fZnOtAmqzPfq3UUxvPCN86eBYJ0HDgUFKVCY1mZT616c6tPYnmgaeKkksre1XddTCOoxFF3laEnt
omLla5Wfm8HzVfU0GZIDtmGnTOCrEMQFcAKscOJKrIFSNiTuJQ1a1A55YIi4L5GtkwUyZlBtoRQD
b3f+/ys1L+KhN8Gf4l6a3DezkGZnVUYJt7VV11MISmJ4YHw0+RSd9pIlvqMGMX1Ovt1fx+ZGIaUE
JhDwL93YEiunzFyo6lxa64MSR/QNcvBswNCQ14C2i0CrihluhaBWfEnRHEgN6novTAmMgoixosyN
1wjeVMM4Zea2Xkds1FidVGRY6UGREaVsSHo1hSCGsRnA288wxVAd3VL39UTxy90eCJQbTT4Al+C0
2MCLrY9T7sSVZqSERh5Sb48tlTgGG1LmFLQaFBu1/WAcWQ8/6jUDEMeiUeEGdmjvdv944gf8+ehu
iBKrm1dKoSmpnTKNRF0StCmiZMfdh3Q1vqBss1b3HZrVkcj5Ss3jrOy/T/HWtfDQAiKT+8jr3dEL
MIt4S0ei+cjMj6r6Yf/XA0VnoGIZhxSTrIePHYOp4+zRyPTeW+hTIvP6Ng4o8AtgqUEdDHwzV/h8
xQUSMNN0Gg11ZMSnsY7ItN+pgYkAgz70GOxaIi25maa9qddYQka+9eaBolO9+nX3LvE6DOgyHDOO
RF/vkrM4casvHY1a87D4kykxRPyEr1xjZMOuhxcuhDgdu35Kehp1i+/GP2pyTOtjHEusqWwW4Z4m
DD0GvLih0aI8WjWaiX6qOmxV8JatQq8ybNRGWZLXVkpSpRqNnDg02EHZTbP5uld/xxf2qk9TPCIc
lUY65ByyNnzD5wPHYAIPwF0nQZuRENC6pRmhD8ofNvrL7oQG/3yoA1INeK9DJ9YnqdZTK/GKIgOH
vm9YL6UpeUZsGFPuTqLtGUJKeG0J319US1oumZdF5gkV40smKYnZOkM8yMqbn0C8Yqlq3aWNNyd6
HrXWT7MKpqOnH21Za3qNhy1EfYDjzbt7IRqKtMN6k/JsivWGYRYee2s/zjS06VOehGoXKvBkp37x
mRL0hqweZ3PzgBfHnB5P/wnhFGBo0PJrWjBv9xx/mtr9phx8/QDNIuTBmaAF2aDxkI3O61Me0QSw
vSMhv3afXTCFAkMJweNbxbPFEqtfXIOQKB4+mN+bZm8pC+D018MLu5NlrJyoh+HT2qcmCdN52K98
nIQZUCvcRdA+Qbfr1iaTplESNQ2srPJJ3c32giWg4gC3KZB1oLoSDlbZ5UW/9GbKazS6oJchfjfO
z2p4/v8rv9ux2ZyggxKKY91Qg6shkS8/H4Ja4JZGAQtPN6EqTRi+SllhdRNKVtE9lvWncdB9jzr+
/kMEUCk2B4k5PLiESRwC6u2+yXiB+H/SKUxUiQXZWgQ69fB4K67Tm+KJCbyzXU5d7FF5qPLQqw6o
lHnDEq6mEKSclsWS9zmm8JpDgpZA4VuG5yxmMBHcL1tLuaxmkEe3lEa5/ZA5J0Uy/IaJ9ZDZ+Hd4
wUo4ia61rZbC10gOhJyb+p3XgAHx+IZFIHOM4mFgQW5KfWhCiO3MFY0UAJXijIa9LKDFD4p4WoFt
+HcGvs4rZdAUoyzqAU10nKr2p+9tsbvyDcp8PYEQP7FZC8ZtJaMR+nqU51GGoNj+fgDEOcsilE4Y
3qO9bSSdQiLFOdtA7e1mfOOfD4QGv1SQBhK7DuQWMRWaewAoDZMfK346++l+7hg+CUjfUIEO4B5u
7rUQSJ63HUuwR3Q6qp7Pyv1X2mp8volXQm7JYlYshi5kX4DvdXZjV/nnA4Jjvzb2uoHVdanTk7Yr
aMSyr2Z/Yv1bLMXV+MKFM8Oxz3qlxucvQTK+YB1v0LKr8YXt1+eutt0ULrc7of3w4S33Dern+J2J
5y3uzPXuJ0k9JaULZ5VN5+/9bo4mbP716MLmGGXTjmM8Q7++GSw0ZN2Zty6C6+GFvTGZUrdJxiiK
DY9lF7ISAITv97d/y5TCk0frZ8R3ODf/en/A0F5MUwMMoJeZfv3JeRqKYG6Z5MbkQVTR0AHcDgvB
KbluEhtZpc59DzKJKE5QoGy9751zmp2n6kPteSCG312wzMVyNZ0Q023tdmbIONFII59t6mv9h/ub
tiUXxEs4JgT0h4jsrjeNKO1k9WOXRpkdjs1poadBdsVJphAritQaLHO9w9OK5Xet+tIl/8ze7/ur
2LLenIYG9b4A79304SprhVoFwzsLkGK8qrN2f6gY5T1/xxcMXw4cfGxYGL/zPtIY7NT/UdV/7EwS
QZStgm/klXlFfsBN+rTMQOV9Yc9W/z8uQrjiFFaPjt5jEfMQTJlfxR8sdpK6GltaeLVVr6+9q0Vo
Dln6nOZZFNcBm8MkPSfLUUvecBMhf4mYOiJNvKf8eqvS3NGVSa+yyLBO5qUwJcPzrRCV/Hp4wdQW
ndc2uoPhi+ontY7ZnzY7xNqJpN/3nltwQL3S1yLgigSaoH0p8/JiXBA+ySqgWnxPHSXW6lYaoIpB
KQKQp6ithGew3iec2tlJ3T6PiA63jHzr+kOrPs65jLXuVsfhcoCYy+aBDniYgoKYTt1PKieaAom0
X6HGeDe5CJiKrycQdGMyWWlUJSZAs3ffzlFzvxsnjZeoxTvUIXKMFnjiVlHNHfslLYroidWf2+nT
bknDK0M6C8lwcHKJdY9KabdW66Z5lJ2t90SWLbu1HMj/oLoYj12UV4LqbS3mWfeKuUlIHSnotDJ/
cPv9sZL1BMI1VI2TM9k9JnBp2LXhPBzub8/GOV0tQFCEUpkddakxfll/m63HqQhQ/0atj/tnAd6O
d+VEUhEB9vU2ETr34I+jTQQrXp9H46FNzll9vj/JlizgnCGvz8v5b5ip61aLNQ/lgpH1T+N9MfXP
94fn37g2TagOvBpekMQwEbWaNbuO6nwMqi4ohtCNZQ3At9bAYd6ocAEoHljg9UYVdWNZlGR1VGVP
ka5IUkBbS7genR+GqyuisJfctjKM3luPLanRaa/220kCdNlYAuIZ+Hg82Xk1s3BDWAqLHQcp3shU
X+oykpERyoYXbggF9bToHYbhYwi6jmT6trFF8JZfWfI5UEpMGjddWfYJWNGibC782QA13UUp9msD
dyw1APl5s0mxGtFV7DLLAbCM9Pp5WT4o5XAiQ3VWp05yCW3t1fVEgrydgroKyqmA4ghI1vvlLLvl
NnYLsDWQEwDVhFC4IQhjBCsyegkyoGn076pzBNmhKYvGbRgoJHcRa0UUHHZcpCiokGLPyjpWLln2
tbXeefGhS0+lrGPMxk7h+oQF5zARVLwI13VGE9oZ6JEVDXZQfJ9lXaa4bRBsx2p4Qa07S808rwWc
Bpkg0C5XJ4V8VVN/qA9xcN9KbS4E1Y/QPv4YE2O7hlMpc95yfFN7NLIgryUmZHN8CBsdD3Xe6lq4
8IzZ1QZrQmS9/UedT6QO938+xxujSQUic0AGrS1U7FhdO5Q9mCerJ9aeZd2Ttr4eqW9g8FHiil6p
wvBAQGpV7oACdOwf/1BV4rxujw6MEWi1Ec8Sk0JuUhudNiPszeywG98psrj9lrYB3vDv+MLel+iB
24A8KkXvp09HJf1q7w9K8ywQKAJRGYewqycc06n0asOJsfswX/77IZVhBG69ez4+SspwcngBp+Bs
qIWam6ThSfb+0R7fuVpomH7sheT3/lOEiVAIjGgNrCwX1NU9pxip0c4N1lE/Z6Prk2F3JTMkDCY/
/PKgGQjH1hNU3liwWpsRVGzTg4tyDmpK9HjL7PE2rPBkuGkVc2RJp7md27Mk8rTAcAp/9DOgs6Xs
2nzHRcMEbksEIeCEo1hRWEgNHnV9XnpMg54wxtmajqb2nNPIHoBBCeL2DdbjejrxANhNSlOnSyIj
D+o8VHa3A4Jc4P8h2A60PDJ0wvhoazFPmYMLr7K/9+MHZp73HyyEHOBcgjMHoV5hu2ydWLSymjQC
KbyrPrFxf7AdDwmU1mjYJU5NLVyow1w7NZotw7z25yV7cB52fz+0AYwsQLKDQF/k0Sw0EygaYIwi
xT0n6Un2Vty45nDl4HIAbhSxZJGIkmVGPeFaSiKtvOQNaPkPiRZ62admOk2yzmUbtgRzwYojwwvs
nUgmMOtKmqWelUQLOr3SY569U+uzeXHe4Bms5hE8A2XQEjPmPpThvSx1UBe/7otEtg7BVuXEqDjx
DCRODo5+bu2gK4Pxj7cf4IQzhVPL+X84bltYh1WCIwmdGcCHTNF01Kp9WY3h1kLgnnE8Ciow0Jpw
bRPRYapTxi5Po8p35ifiPZlNSKuvktfF1hEDZRXA53hzc+bf9Sz15JnToqLSY7R/E+eQFIGRhV7p
63kwy9gGNu5zWEQ8A1BegwCLiAkbUJnkDX2CNLbyqBxcV6KMG9e5g0IAWCqQz0AhBYk0et+0zDaT
yEGz6rT3Ez0w9uNUuKPDSVXQfQVdXIQbPfHsMckLZL8qTQ8SP3M0yT21sUerCYQnhoegozWqLokm
Sw2SOazGN0gBM4DGAHyJjgrI+1riS53ESpWYJGpp6Stq6f++r4BbK8CxhbuGNPMtfDSHwfSSvAQa
giR+xU6zupuEyUOcn2P14ZDwNrOCEAAgtiuFQxcN59yBP0fGhLW1ArjKuPk4kgCh2fUO2WWTjLVi
FchP9acpVc7pfggvR3b+nUFfz+DM9bAMDmbIK79TnwbztF8GAAbjuQ3cDtiqhR2qwTlbGG5cgEVC
9xslzGUe4Yau4a5A0BoEca8srusFDPlYWlbsIBxbP8etdyiM5Oh2+70bVBriTc/LGsBqICj0ks1W
EcduFmnF0fR8KW/ohpwxNKcxACQMAV9BzsZgLCNCynk0j8flRRv326PV8Hz6K6+50VAXW6kkj5Tu
41D76By37GZj4O1IOIMLUkVw1cRMajajkK53vTxC+XDtSxu0bzjNq+GFY5qafd/q6NodNfRM8lB1
33UoqJM9IjfOEthbeBc/VMbgDuIX4dU+8Ur73uj1LKrTUM0fphYVDG84SbwAA49I9L4GH/B6ChVs
4eakORmg4MR5TnJJQmrrIMFPQ80nJ93G1bAeXnHpgCAjKpOaevDn9xkQyff1eUsQHNjHGQeAPxIr
I0bTK822zouIjM8mO5TWaUy/wbV5wyy4PmH1QN2GJqDrZWhqvOg1jXGaGEojviygD1mUzu/Mz2+Z
B3c1+tUBSSVyM+cpQ04qsfLImz8a84fE8NU20DPJajbgmLgaUBuLZA4vlBCviS7XlGoCmica2iNp
fGAlFhRGuSeSocbOH/WX3D73bwgRIqOO5AtvNgcyP+EooOHlMBlLBRyaEmSnSj/c37qtk4ZgKkDj
eI6jq5JgsrzcTDrdxkMZFCN+Ub9ruv0vMt4FG4BPnttBQnt9Bvqqn6lrAEenl0/F+NXZTTcNi4Wd
gXOAu/uWP8Yd2ZLMHg+JjA8DOKeqU7Ef3IMpcOfBbkDsCFislzAqObVcUiPmNYS4NpTdPTL4Ev6O
L2KtqzkeVWcpSKR1k8/i89J/MHZTo2EOIA15HT8PVniCGGw9zcFtATFYHjnXfrqkb5AzlA+IDHAq
2DfME4Y+0sHUgVlVelQQnc1R4oFsvCt4abcLL+S1rlKwJYh76UrcNyQal+fiC9oVj52vGofWfbad
436dwCsMtNlor2nD8V/LO0H0f5w6IHKsNgtmpCTjRrKYLa0DFz6OEtxaoEwFR2SqB6qNJq+VKR/6
9zX9H4cX9sprFUoIH14pfjDyM5b5y1sXLG5Wng1GCSpM03qDJrXMjUFroXNuSKygGINUtoTbKbD3
nPcYkED0MBNTMIkeWxMbYPaW+LFRHkrbnyeJPeduwDq0himQ1gamEfAesImvV1EmtB7HesDLyH6q
9aCv0DHylNqhtR+9t5pIfNkzI1VToMig39Zhcr808+/753Vzr/4uRLyXEua5JciJoNv2OQW+EQQF
Rnh/Ci7Rm71C8RvqD0EceMNvNdPeHN0yJ/AL62Dyftay+qjNCaASYIcEC+tNtCiNR+TQZ6AY6BAo
lR+7EpXY3KOr8QWHTVF7ygAiIdHgBsn0AZnJ/ZFBVKbBG8SRxVMYz4D1cerSAnvHHKyA2IcqDmtU
aewXAo+Zg3Cc17SKqaOa5H3RgEkr+uQtn6nz5f7o/AYQRQzbDTQMbCzo5AV1iJ2xTpN+QX2gXyln
NgWOFcyyJ8yWmFHvi3c8+H0stFpcb1IFX8aayzmNGu1b/zSw3/fXsDU8koRIecIlh5smrGFg7tg0
MUIFVRmiVY2spmvrEAFIh+pPABzhbQiXaDXnSgNiJRAGKOcmo76LvqbTbiYzFGVcT8LN1tXrhTkt
yeICk6CC1T3OssfR1hYBoAk4OpCNvAfeevg6B7lC39tol8W+wqOMP9+XwO01raNI9t/hxWBQrqWm
taQYnpHH5v9I+7JmOXGl219EBIj5FWraUxXYbbfbL4SnZhCDmIdff5f2iXNPIYgi2F+0vfthh5VI
KaVSmStXDs+BfjL1U8eOavwrjzdCjWvqQJ4TYAwO7Iba51OJiAxSsAB1RJX5S9O+2+0ffaurz9od
cS9CUEaoBlPRV2OKWp+3NAVzyskc4KK5tbT7xYfIBBx8nD08luASzOeipBKJEj0CEYV6SrrDFnnw
UusYHjAosEXhsls4HCwd1XHU0+lagWWpUP5Vg8+P9b4qAOWnvH0W76EqBAEZ8O86o8l0LQbXsD9F
0n4gFyrtkNFBPJYX3YnmdSxtZhRWG9/AwutIYOGLtrqBLHWNYdGJEEEupF7AsDBXAQlCRotxim6k
P4CkmOrHCTQ26Fa9lSZeWStO58Rb1gFdgsZgc0GKNap92I7qlaWgmsmK53a3Lw6GGTjEAFAiBIKj
MRdAypzScAzNa/6q6Lc83ShdWvv+++GFc5f10hDXqmRcm+45TS/5sOGYLc/1/PNFM4t+L4o54fMJ
O+Xdb8n+t97dQQgSOGEqYse4SUELPl+hwOgAxJ2ocTXNT/SpqjZWSJgBaFkQeUI8HCE0PLZQWDQf
vizMZiJG01/R9twBZ9hhmMKjpv/edebepaDxK3wNTioP1py5FI3IjVobrL9qselMX4OabESJ1qZx
L0A4EcZYtlpHIED+GgFyoyH3vNX/RTh0izkIWxUR3zFNJ4gILzKIR6Xf7hQgyv/z8UoJvs1/pCBD
ZOPli3ewmFbN5cYKihZSps6R7PPgNMbJ2Fqtdxt350G9S0EqB1EO8PEg1CFo3WisqqRK1l3z+lJb
pxh1ud2ljyLHTF+ofh7sr+NONsaFSH4d3zkLscQypoZFdx3f1OLY76RtWwwvOAu91iYlsWh3rUO/
mW50p1F/Hx+hWh7fAioANU7zz2fgHVGiNmuvzGqciB1adWf47D8S+L3KXSpoX9jCEzVHwBFoe62d
1DLBGibtM1b/EcATqrhacf2JmKKmD+qMmHJ3zchz0D1R+9Tk58e7V7C3CxGCsWorYJmSVumuTf3c
jZed3LAYHrA9hBZxU8BzW8Byh1yKlbwZhitrnpP4ZE2nvZ8PgDqMIFD2yGqruqhkYCZsnPDxGv5g
6sXaWcHJPx9d2gAMBM/2SrV3S5D8T8e2vlbkNYhf442vXxoohDmAieKVdwj+GoKBKke9a1ja19cp
OsSmi/1T625YvyXNvrJyPg+EdznAETXfMOmClju7ioErqcpr4Df6m7WVUuD/fG6c0MHzPQ6LOaAQ
QTgIY972ZErK8hpLx7586bofteno/XGvruF04KChshxux4KXNB2mvpTyVL4y5aB96ZTdJ4EnewE9
hMnAeROdQElr0dQ+zYy30fpWWd/Cw96vB8Up505BWgfxdhGdlOWF0qOXkP6mSfZ3pSj+jrqN9Vlq
AQVlOAOoVQTZzCKsFZPa6qx2HN+yCayzty57StQXrdlwP5YGA1KQhcQlBBGy+DAqza5koZWPb0np
o55w66JbmwRQPfAtkTEHPEJ4xKsJycwhVIc3ZfhskVNeOSBJ7PcbVsQI7qQIG1YqIzoWMhne5OLf
BKxRxYu8RWez9G/mIoSzPRBr0CmBCGoDGsFzkVK/8a5bmg8uAkUzCAG++wXzG66hWqA0GUSYNXMM
emijH2Xj1pWDcvPHm3dFK3jacXA0Mp8AS/AvuXMF0qKotJYBtRmCIaRGMzoNUvKocoNhi7FvZVI4
4vA4sQMIarMEUa2SRqoOTte3KHAChEHCg9X5Y3Lr8tPjOa0oaCZI8D/ASqabjToNOC6XQvqDIrBo
Zw8FmF3OE/PfucBdny8bsNIdqNcxl3h0p+QvVp7KreP4eBaIes1FMHBaDwzA4zeaHafuXEjf5S3r
vjjxioZUMSiZEPjCC1ZUftvpU2+URnIbsxfzxKaNXbwyPEZG2yFUvCDJI4LKJWpGrSpZeHyn/wTG
1y3y+MUCccgEIo6oPAIVEG7Z+QLJo5parRwXN9mvBxcleOEWRfOqBBwLBAfxKkP8cS6hSsJAjZSw
uA3DKf89tH8My9+5VeH3A/cBFgMA0pZ5WqobEl5ojXSL0+fEeibBl70kBnByZiLEYo4UjrKuVT3n
dT31+YluJbgXFgTjA/cNO4UAFEyJsEi0SrWxHmX0+ghv09NfwYu69S5e7CMuASgl7FReuy3CS1ga
t7RLwZRNvlvMyY+PVbA1uuBoVqo9FVKB0Y0idUmC4E27cQ4Whg/fz6Gs3INCOEpkyW4ytcftDXp9
JbsV/VOGCq3hlfUHsoVUWuxXLghhbM6sAn9BjEWBRrwhZjrYt3FyQU6CfI60E2/6vps4NBdpPASC
cT3NjwQ631JJlQP7xirZIdYxbsu9TyNA6TSk1lCtgzmg+ddcgtSmUhLWnX4Ly3+78BA2B7v8s1vl
MxGiaWVpow42ROivtZU68bCTQpSvEjALuBZQ44Swtlg/GmRTaLWSrt9wA4XdodId3dh7yXHEoYFW
02jcAH9N9Mz1npJ0CNCiRrecQu7c0kTj7K1W0CsbilOvwzEHlwEizMLZbuRc7RButKALV5JdLXa0
T/tVAQMO3xwRTU5aNte2HDRyZwYTSErRLas7NVuF7SvWCchozk8KDCWOn7Bfp3IMRiXVzVtpuR1i
Ks21KA9k6zW5csJ5/1W0ruZBgwXVqllHEpI8uXVrvxYTOxiGa5YgqMsPyUeW604Qn+6du5Yw3eja
PrNuk+Yi6jFY+43hbCKCOqLKqLu4wfjf2rFwxrBwHqt7bUMB7Qu+SbDgwRgKJ0/R0MkvpLyxUn2Q
s0/htyb/wArxtxhyO7xJuug21WVb4xZRzFvd5ZdJbU62cXg8h5ULg5OwgzCTe00w6nMdEBrFJKO2
dWNhcVLrH0FobazSqoT3MlW8V9FtRJBg18YYKjo4oQEBcKTKmQBh/sAc7iSQ+RyQcjHTKuwxh8yt
Y6f8gHHCeeZXBJzLRePPCOgzmgWTdaPy09D9qeIL2QmGeTexvB4SdhZxc/QZn8/AMJo20XXcddJ4
kjVv3PLM3tMds9AHDCwnTwbUA5ibBfmTzEBNS6LavuWZWyluDzJo7akcXap9Rmi+/EcuTkx1mtiV
yXHaHdaBcEhHJSZBDAz/m88uioKgIYlk3KLhpf6iNvuYUd4X7354Qf1ykFZTEmF4raTOScePvdvr
PYvECbplnETRqlej3oymiXY/1En0J7KzXgufj+HR7goLhC7zC9hHok6ElOFo3Ca7cZI0cujv/d+P
WAjgGOh2zYl85sufBPBARh1leiaIxQIHyLUPLNB798D3hgtI3c4FsDFlNRpQB7cgPar0je4suOUr
xNEM70FBGEGRcABQmbhDoU1wa7NPlpNnn3avDxBovEUkDDlQpsL27KepbnNCpVtXH8w3fSuVt7R/
+Hq8JHjnVwTJRSAzqi3IBGSSdEPxgMO7Z5cbqc7lNQQBeNjBMr3DpQW/Bo2cyiRU0AipY2+GhdR2
6JTj7jMGKD8Cg1gfhFUWodOkzcsaNQvSbRivSXIpN7bo0rHB8Lh9EElDGAJWdr6D9FEC40OMZhSy
chtbN/ne9i+bDGwCLuN9G4EbA+Ak+E8cvjwXovaKndSsRsOo/FxGb4rlUNs5a3rkyDt7RXNR2LO4
uRHQBkxGnE/VI6UdWUOAt4szNdc2+7Z7y87GF6aSmnVmjgbGnwoHybVsiwtgZc+idh7oIQ5RWoLv
62rsqy60tJsRgK37jfm7Px8RFMRoUEaPCmURel9rRj4MDV4UpMscx6y3Mqprn8+Z/EE8jV1lilVr
ao7OMzVM4i2rneaS/frA19+NzqXfua1VVdtq22B0Vv6Vk6sFMvnHAhYHGrgFOPdIzsNkLENNnURD
2qZV6qcA8OeD6esj6jr7LdbJxSpBDHIsKFPk1V3gJJnPI5KSWjYTqfAb8qpIr7b3eBZbwwvePaNx
m8dlyPzS6ZOD2RweD7+2SPdfL7pMSVFLBLEO3/pelMRNOoBu9qajhAUSMsuJXqWtwWcwxUepPqn/
xwUS7HafaFUGKlTmt/JFuipbba75P5+5fPh64N3hWyDeB49PWCC5V6IORVrMb6TpXGTPQ39i2bek
+JQPF52cQap9fqyRhRHHDYqMCHYS4lto/SPMZ6imIijbIfdz+5R8xkX9J9960a0oHY0RwekGowEj
K4IY6ozmCciscn/UMgRJL1WKEvFs4/itbFyVx5uQqwX8epECG8EVoxpdxPxRd+DZHMyxOD5eqVUJ
qHfAuxG0r4g/zU+eFFi9oUZl4evBKZT+9OYGKnBrfMEhS5hGm3woCl+jqkOGP3TaOHxrAtALEYA6
VOPAqRRMR4vm4EUrS4lvqi7iQemWy72mZ76JeEdqwKHF+zOmsiLl9ZT4yEoBUSBJx1Ld6zVht6Jl
LSjRAFbB6RCOR8yMWDbRytNvwqONYDLqm3fyYyCOzJ0N5Ic4JBqcX4IFLDvLnqpOpn6dHxP1MhkO
arKCn/v3EnJr6AKPej9uy+d7CcwYSq4rSeoTHVkoFCJsnOo1VcNM4KbgcQg025yPn5jdkKq4onEJ
ta9/slrZ61mqHOrOE9lcBKYwHz9S1KCXWZX5WfQUfDbH/UcBXGv82Q49c8DhfPhi1KdaKaXUN8Mv
PQ0cle1s4cS1DPgM2F4BwFjxlWzG5FiK8tyPS1dvvxrj3ufJfHyRzZJl8ZgFHcbX7KMNIpf9+r3/
fLG7eWjTQJdHDG++IAbXJBuWgh8j4RbiCVmULHEM8YK8pR7TsIooS/3JAM8+a59U9YYTUenxkyzt
fmphqe6FCXvV6lPQsNpF6o/Ki5U7Kvn8+Kyt3HCALPCpgEgbL0ZhfI1mgwEGpZTbjILWTpsUTqYc
itNjMStHjgvgfJNALywg/ImWY8WUovLB4ZLlx6r4wP2DPDmC7UCDYduKbXIyM6kssyhKX2U3WXP0
fGOdVpQOuBAvxQeUBEZQuN/iwlYpbQjzdXLIPn0avlbDYasAa22RYDUQoIaHg/ClcLDNXNHKZICM
IWNui7973yh4mqCgEtRMKHpcVuOMNRYul5PKH6PUHQ/D+JEJ8F5OvGTGAtmNsJlkCVZDH6LKf6Nm
eUjxd/8uQtYGNw+OxLLOJFUK2+yzCgsEypa2iU6q8vRYwspxwOvtfxIE092YpVJZoHXwpzB1QpMc
kF4+St3PYncIGbrgXckBWzUAShcjWFE8jdU4aKUf/iiji80+cN7gVOLuBDMZSBH4dr570JlSF8qj
YZR+XXwdS5eYW+7M2l69FyCoOukpayMVArTsrMjnYC/WCd4LQkA6ivFhZJFrnH+/lbKJ9FLPfLV1
mekMW1UBK58/G184aupQj4ESYfyxcuTeUb483kYrzt5seC7+bvmLdiJFJWEbmdVFspwA8YbdmDy+
QugeDUA66q6QQJuLUMBzbMTEYn5CX6dLu8XNvTqDu+EF/RpyGZHWMDB8DT4s+Vgrx76iG6dtVQt3
QoTnlWJk3YB6Jubn2cmCw3p5rIWN4UVKVPgwfZkmJvON3KXFdoX32vh4VCE9CoOtL4LEQxVZiFIm
zLebY1k4ZDdWDirG0Ahj4PkJ5ICg4jjLuiwLrcLP0BHqH1Y7dMPRXlMy3gkGOmkhiAgOhPke0jta
dqExFH7fZ055boPnsN1wVrdECPsoLguFSQ1E2LHkGM/hXwnbyQrIvVWkAjjDDP7DtSkctkrppUDt
9NzPhgOrnFBx9m8jnDLezB4laaBUmK9SHcQxiDBo5gfSp1h/CraIuFfuHFwCCGggPoZMviVoQc36
2o5rI/Pl6dykzGmjwqnS8+/Hs1hTBLAtBA0j8G7AJT2fhdEyWVJkKfdl4ksleo7iQGzdOlsyBE1k
CunSHh2W/OpbZl6r7NCV+59W6PzFPT1ONo3sw3wWCbiGFKNFiGwYvvbdVd1YJL7UgmsP5mTYVB7v
Wb6gGfryKtJEC19VDhlS09FJjs4qaqOV425tIBKAGeCRhWe0WDFbFWEeSKpJfdr8SpNjqZyouTGX
FWVgL3G6fR4VWHQDC4nBwikKUx+NUyfpoEY3uf/zeBYrywXYNurqeOe0ZR4oJVle25RQfxz/SjrA
W5wc9bOPZaycDjhJnK8ZOWQLFBRzjdeJRtM4ahDUKM+y5FwHydnLrMAtCLK5iMzwvt6g2BVOYDGl
plqmkJGx+niV82pD23zfz7cVkkDv/cCA/OKsLPM56AVK4Dv0kfaDc9Ai9LP7GuXkmCABgRHnXU4F
Z6mLpDxuejXxJ4ApnquteMNyIyGPC9MH0BdSP4tEO+3GwLb7hPoaOVML3vDR2ComWRGBgTljA8I9
ECYouR8sdawiO/ZjclKmDsyC5KBtdT5f0cJMCP/9nVMW8ghlghZ/fvZDs0CSmOxO6oLBmre7AhUj
nNYFqQ8CKm0dpwQCvpL6ixR/fnwS1r4fXiVOA3SAN7SwiyzSNQbyAjHuIeoaF4JU32MBa1rgOCzO
mQd9i0fNquNcL2Ir9vFwM+WDWVz72n0sYnUOdyL4J9zpoBqqUA5LE4qmF6Je9f0uHxwlXuWBGKUO
IlrBo6x1tQvKLIAK8mNWHZKNF/TS4FlA9eGy5qGfJblIqNYE3CmWBDqcCzFeiPXZBqP48GKqu99v
EMRvCO7eA6IhrBMQH43N7Z4f/VWAjOznfi3cjy7coqmNntpokRfBcXWL/BW+/ePxVzYSAsTwNPjb
hDcZmWs5NLSy7ysS+rL9OkhvGSIO9oYm1kXwRo6ojMDtJhzmyDJKM1WN0I/1U509T+qzFGzMYmWv
AhmKQDqPWOFQCLdCY0UJVakV+VYXu8PfUxxtHIbVOdwJEA60VI2Thq4Nkc+mV4W+xgxe2e53NIJJ
CMUgiIjcA9zLuSZauQ8UuWawGVN57BvFycq/Hut6dZVQdg0QFtymRUZg0gtVSnINRqM9559pc9k/
PFAaPKfLoSZiqBgN2pokL6TID9JzRS7jPsY/3PzIp+OJhROGRzQuoPn6jGFKs4lh+Nq+9l+C8gO7
FPzeJs+WwK0USyCSqLDYBEI+WFTmUDVywn/KD5hU3rdb5s8TRHFFMA6x2l6hOUl9mV5MzTV3ts14
XyJOucjL3kHzKN4K4EjOEVHvMr8aTxNxY+sJbHjaTurC/0jhdXqglANVkHieO1nL8yyUUz9RD2bl
NrYTFD/GZti44tZ2K2phOTs9fI1FHwU6VWFjNHnmK/XZvjbpB7bT/fDCic4CM9DbAfruFMPpgTtt
/358HJbeMCAmSFKimQ+Y9xbALmZMYdMNWe6r1pnQoxKdiH1Wd/L5vCuDNyqGweDmVcwwaWqXROAG
xiqlbqr/i1q6D6iBX27gnEWSbJnC6hD1KXWa+q3yFIcv+m4YAo8+G8i9IQYNh1s41eYUxcqU6akf
B4E7stDtt/Kga/voXgL//Z0fM4Z1HoE/EGkT20GFQqPvv/8xA+TT4dLz8h1hfD2oLbDCIsc3WW/p
oR0+cC0AQ4E8NyqCgJUWrgWSjdMUTxnSuKjyVA9RtjvqAwZS1ITrKoweMKbCiwRcY2GWFhgf8U/S
n+vf5CP2gjeNwd3MC1ZFAKURpcxK7AFpN9th0ZkWp8hw6v2ZRMwDoQbOPYUuBuJGArayl6wSyT1b
+kY9q/jAaeYvTtg9jsYWi3WGvLEyY6yxTKpLhovWO71+LKfdMRNMAgRgWCvejE30AUK1aAxSZqlv
DU9KfEk3vJg1kwSjDSIArBR6sAiHLWCsbtMYwzeZO+lPSep02WXKPyKFE/Mi7Y1dJYavpCC2Y2oC
E0BHt0Cp/uSgazGaCj82ryseGZgPEflBST2w6waZH+tw0GI9sxDQKNXzNF0l+xpvFfSuWA5Nhung
LMMKasaF5WJNm+ZoBU/9NEWT9m7cWKet4QXDAcpARkmA4acY5SHP5X4cDqKHKPLD9WChMlJMLDVd
NKa5liV+A5jM6OYbpXhrn38/vHCBtsCy1oOB4cPsmCZfBnNnqxJ+tQHcA0p7BecNhUfC8iukYJYW
J7E/IfU2XdX9y885T1T+LAEWVMxbdRP6TuYtGXxSnax/4p0dnfnX45jhXYVAAw8dCl9v2w0Zy67t
/Kpw2uKkbYGgVvb/bHxh99QIgukaH9/KfobSYZCPZvj78RFb0TC8eISqUDSBmJhIJRfbbZ8iJ4B2
1NVn/ax0fz0enm8QIdQ2G164edpW1oLMxPBj6mT0nKA6ESwxuovuZeVuyDK0Ad5a3nIFMcMF6Z5k
0YTILGz9KMqdWPs1fX08l7WluhtfXCqWS502hGnrN16tHOgWontN2ffDC0vVqyyjYYPPV/WnOHmZ
hue63PADVu4GoCbxdkOPUfj0YmC1rge5MVH16sfKcxa7qXopwIW3/wUEjhuUC6A+Ef7e4o1oq6gM
lkK7hs5NpyxKJ95q97rUxFyCsFTAZBR2ySVEzEka8IIf9mqaM6/xoBIBYRIu6vm9I+VmWcgJqf34
KwgRhuLH4+GXmsbwHHCAehkOBxA+n5Rp1TE5aXySXLTYRR31fkwdwlSod8CTCmSBuNWEYEmXNCOe
PqXkGWe7i50MtZyP57BQARcARkhOhoB3qOjwsSCU0caMBl76WoQu2U1WIAzPd/KdQ1+WeTZ2OoYH
kyLCuE4i/Q71vXF6QYawRnUb67QJksALWtUBC7XTk73XDyQgEINSV7itnK9sPgtbrUNJDVvbK8Yf
gXXMoq0yhMVOggAeiuEhbp71FnZSrkoDuMMK29OUN0Uu3BIvxH53UAZCwP6OzuYoNEFgQzgN6qSg
s30XRf5Bq3+p9a/HG2lhk3DxIHTLEde8CEvMqvdxYhBkNEJ/JKEbw10FiZs8vsXmVjHCylphAiju
Au8uAEsiXw86kvQ4ExBE9JPeXav2Z9NtRMfWRKhYKryECKIBYup70qRGHcso9FP0PTGu6ANPu9Pj
5VoTATQrUAicgQTJyvmWUoeCGqMSYxbB0fgR0JP+5wMCUOqFKAA44xZ8r1mf66QoJcmLlCtNX2AE
662DxzfMzCmAypES+P8iBK9ysqb3gsTQz2y3oM+su9rpc606GpoUgl5g60W0Yqogjj8ZeTtH0JrO
lyxXrYFgQpKXOUWJGvMh3XtdYD4oZedHAw4UXvFzASSQKhTO1xBQ/FbYr3G/qUW4m28pPEpBey14
mTqV00YxUsnTeDMMpXD0ZGPfrq0QfFiYcQ5eAn/BfAJ1U0xWmWACanQ0wYu7s3kVLjks0N34ggbq
bopQhtJInh2+mrVjll8e79mt7xcPBdOlpkDjNS/rD3YHhkvrn8cC3vuji1v2fgbClq2C2m5qLiG2
XCVzlNhJvkq/VF/6pbz/7aSDpDnVvypzxtgJ1MsW9S9XweIDABNB1ze46QuEghSDzzYOOgmX1RFw
UbBNKVs8UCuWGEBdhKAQ/UAoVrzSh6gPjHSIAy9LHZMcI+tUdO5kboQ/1qQgYaryMm2eyuG6vLvZ
jamWCVpk4E6cLsy6lMbP7Je6sxkA33DYy5wjCEcejpyw4QIF7HhFrNheqT6DxMcmG4Hl1UmgZAFb
AjgLHMz5JJKk0iZbnzCJL5OaOoX2I5adrarblV3NCyQ57JL3ABYzCVLRKQmoEwIPdVXKd0Y35rA6
PEwijAqudl10cnWJpXlRw/2x6IvhKXRv0BcqQPoJGXJkHeFEy/MlasIgn8qkD2BTDrLuUunw+Eiu
fv57k1DkeNGWTYgNyYUhxbVuBZ7cUKeIMmc3pJZnlGXERm3Yde5fzSeQJ32jtjGOw3hU1Cer2HiL
rX3//fDCFjVtGk1MwfD1Ve4+V9HG8q/Yi9nXCwYrCvIaBflh4MX5OVAPQetutvNeFcEbEoKJHEA2
0RWx61zNw860QSZxsKRLZx1qbb+LjqDN/0QIs8ibpmrqGiKi6NyrbryFJVw7x3CjcLpQcgHCLMF/
zqiRDEPXBV4PzHQIH+RUTd/LLd64VSlIDyH1yyvQRRy+mmR2bspl4EmtG90yzak/Z1v8sqvK4OS4
Bpj2IIr//s6sJrQeKECNttfETjuepclVpQ0/hBs14QpCy3Du2AJfuWw+hJygkkiJauEK+pmi1ok4
LHAZisP7cuO6XTsb95IEtZBQ7o2uh6SOHBTLrfY/y2YTEUwH7StDaoDm9hLrR19+2x10hOGw3x/G
OBiAHQmbVqIp7vHAsLyeOiFalu2Gmgvjc/f6TtVdI4HQQ8L4Sv4tyDMnTrb8tbXN9L8ZIKEzlwCq
h7DvmWV5RnFVjbMeHOXgAyf7nYvGQlEbrmu+Be4mUdUFolFTYnl6+9wDZBuc9l8PKOjgXVbgBiD8
Ox8/DjR45R21PJo9J/SJbgUoVrcocH5IjoPwEACt+fihJKlpBISEN5hPVbKfLprrGMUovFcPj68I
J0Ayw6RO6tT2TKt1rg3b2SyVO0hQK3f2DcCzFm2ZMq3pSrnCCZO/o2402wpcr1g8fDYqajg1LoLj
wupnVqsZY6CZntW7VZFdjwV+mFu9pVZ0gHAvj38gYQdGRWGR5DFRlS5STK935fCblX7fvYWQL+Vt
+3gABDwPcxWnrNOkEmry1OFEjKO83/9CGyasEKAPAAOJfRujYRjsPELspsvAlz+2zr+PP/89dyLY
ayTOeHUZWo3ybtfz7x8lqSp6a7C9Pj8b4XP7r5m/KNoxtpxqPPY/g/HICjc1D9KG9V6xHuhOhwQn
HsXg8xNZ8Hoz7swy0i3Pyl80ejaqpzQ9Pp7bylWEXB1CXsBRITAlRlCDtAxGMmiAIU1PFXGH6NDo
Z9TDoAfAY0FrWwxx4HdUBJCY4ss4nkD9EddD5FdgjFH+Hbfy5mvjgykG9yl6ZCChLTwkpq6Rg45V
kU8stwdJtb7x2lodH+UYGuygCoC+YKZyS6+rdAS0UCtepPRgbxV7rBx0ENYCyobiM7wYRYYP3EWV
Una94QVo9VUoyZM8TE+t9pp+IMaCiDxcTawRkFXiRGK91ORCbnSvTQyHNY4N3pvdqkYcFTXi2FWw
XaKqB422zYTSFi/pXyr1iewmfUCemdf1IvSIsDx+zo9jXCqA5w+x7nXqgY7novn8+Pu5ORKO+2x8
QdVJSBnRJ4wv98fie1bTY10lR8sCC7bdOnvbPPMbBEgVvO7wBAYVr4hDa4hBJ0A+NE+D53zJ6fnx
bFaMCN6lvA0e7wiwgLm1QPGpQ2hqHiMHUMeVxIntDRdhxYiAcg+BZzQIQg2rePY0vVMrs+81zxqA
onca9WKbbmQ6nXZ4PJeVQ8g5i3E8wKwJnI9wT5HUbE25nzRPnm6W+TRswSTWxucNgAHMBJMqGksL
O6vIVQX0aKZnlF4gvaX+/s/nXEpgsQBbCfz/+fBDqZpRChInTxvP5SHfohxd27ccEQMEPeIQi7Qt
CWtix1FpeXV/zPKD/JR9k0DoU7sAi31gIv+TJBJBKDkZpCKpLG/UDzFzpK2o09qeBcwKNbK8dh95
w/lC6XKQjfYIn7Ogl9E4kf7vdGuxVlV9J0Lw/cNkTCp0T7AQ6fxkNj+1rRb0q1PgfDHvjZAXLcyM
SKEti2PLy4O3KXuKNTfZXesLw8G7W/5XhLBbCVWMuGggAmA3vTtH5QaYbu1KAhYGjiHgdEuIMgo+
LLh1iem1pVPqB+NbCi+n2NhKa7YDdHso28cfAJWFSUgjCGQGmcLBRXMx9QX1KzRyNe0ypZf9exYu
IqCfyPUgbS/cGskUlEY5SgbeMWc1QDj28JHx8QR47+wMKNd8z0ZUoRIqm3GBZ7iSDupWFG3tdPMS
DbQSQVR5kRuBg9qgzNIy4Ay6SXCoy1NvHFH9S6qXzajvmlJQjYNdC6ZtJEr45r57U5ZNjsAFOHE8
pXOI7lr0KEmv1eAysnHVrm0xziqMqw/p+2VAhyRyVYej5bHioqHh1EsMcpwt+qAVIYgPAnPKY5Dw
ogVrYsR62GoVjnoafSH518b83ORfdxcx4emKlkTI7/K0D7hb50smGVWbIGdmegOWDKjHjbO4Yq4s
MPDhxAM3a6JsYz58GJbyZHWV4Y2Dk4+HwtgIoq6tEbw1C6eQV7eI5OdAvw19ZbWGZyTA10mOWp8U
lG9qXx4fEm5VBdcK6EOF01DhqQbEw3warLSKKWHYxCF9trKDhaYDjLqJ6Y5W4sSdW037oyN4E4BV
g1Mv44kh6D6D0uLGHHDqzQM4c3aTPmPJ7ocXbpGhoWYuyxheb78Nz7L56fFyrWodWCzehIfnFLnW
7s6hlRddBeodw8vMF7u4bhYnbI3P7cDd+H1cs7EOMH76RJRTudWMam14YLA53RUv5BDzLjTvNSNt
LR0m62si+/Z5/+rcDS+W0PRllvekxPCJTN0qBmXXxptv7VCg7hEwbJSJIAkjPASaKKymkEmqR7Jz
Op368kLqy35yGewhjjMGsTcQujgUcyUUYzFULKo0fnGUIHTYQoaueCIczsc5sfHCXyQ8I0Nupyi3
VI81bgQG1diIHdPYuMbXhOAWhy3nJHnwPueTmOog5W8meObZUdIuUfiW0A0TuCoCTH+oo8VLBmZk
LiIKI620+0j3QttNjbeqOEbktH9H4QkDF9wGRzyC/HMRkxQS2sWD6hnZJ2Sf9Xb/AwCdtJBK5R3B
FBDez8e3JRCooOOj6pmdU5rSMdCVjRnwEQQDi2I4Cyrg/ZKB35xLYHj5T2SEsqVvTXLUvtYJBLlt
cmD5cdoqoF4533iHoZ4TJh1scIowHRoWmWKzgXgDcQE/cjSq7w8l3EsgwtnIKslE+zGZeHr3eWi+
6FtF+GszQB0nShXw1MBLXJiBlBE6wi3EDPTn8tTs7GzLn/ZwCYD+AZnAO+vcXBtjZtbMkEPsp8hF
HvGSZnS/VwsJCBtBBoBxovGQWDF2XZ2o3kieSfUnzNnGwV5boXsBguOR9pnaUAYBcn8Ino1xY7+u
HGpeNY0EBg4dt0/zFZKKTFdKZSReZr2Q6Slsnutuw7VZm8G9CMFusE5hk95jl8rFl+Ytjb3dNmM2
A+EOndqclardEy9qv6nmt/1h09nogv+il0zpEL8hHvmqD83BCNXD/+3zhROgam06ohwRChguIEdy
YAI/sIPQKZJzkIIlD5kYQcWUhDQ0EU5jynE8hFvsB1x9osVDbhA4GPhJyzZQVc/SKMkH3SvrVzny
i+Klri5xZn3AEsHGcQgq+C8XnEWUlamZhKrupaprDA6TNw7y2kHQERTiLDagqxNvt66sE1r2te5l
7Go2X6YJHR72+0v8AYn4E3/Mo9RlroiyYUlX1ylEaJ/Ja5dsHIRVRfBeOkj/I2ajCVtVK9Gv0wih
iCJ1hk9leMiT48ZmXRWB6Bzg3jyErQhHuQ6qSAN4S/eM4GhmwMPjks6SXx378fhQrCrjTo4wFdSF
qkUBJKRn96dYc0ALEn4AfopaXWQNUY0KcmQRrUuUuESF+QQRU+hoxScemAAY7vE81kwfXg2cpR9u
xwLVTOSxIRND7NfQTqz8HHzg1Qg36X/jk/mOMot+oJoZaF40vuKPhPA1Odnxhta3ZiH4lpE2aWrD
Z5EZbv6pNTcWaU3Z8L6RG+Y8PIh4zCcx4P02yTomMTXOYPzV5F+ickPE6gwsvFXQqhWqEF8qRW0M
TTZWuqcHf+lvav/PB9R8N7xwR6t6I3fWgOEVxVFeyBZ9yurXI7QEEw5lAyM2XyBtGu1C1wod2J4n
rbokW5Gt9fEROAM9pYXMl6BfYuQMniwMx/hcSKFThX8+sDxI2/53fC7/7pVbkzGXQdWG1Udr8ze7
2Hglru6fu+H57++Gb+SG9JWG4bu/rdHR5XM6bBjuNQkmHqEyCvAAwRRBkvFY18E0YYcy64kpZ5XR
c8vYhpA1LdwLEbScBKMe6iqEGPlL6dJhw5FZnQOyghZHqyJFKwzPcjMAtwnTPdW6keK1Ju6oHffr
md/P4McxuFEVjgHoQJAW7C3dq6wnw2XFR2aAPBfCZECSokfMXM+BMtV0NJjhyflhjL/ExXXaTYrM
UeOAYSB/jUDvIlenpq3ZFIwaXtI8W/bz/pacfHykZVHGiRcDYmLzKYBnVm1iHZeOXLr/j7ova44b
R7f8KxX1zrrcl4nb/UAyF0kpiWl5kf3CkGWZBMEdIAjw18+hu/qWksoRJ6tjHqaroztcsgBi+9bz
nW+wY3ExT95i/MVTmMyeZrWJ8R3YF+LOMY/DWgumt/dozs1B9wM7hzzXEi5UOtI3aAVrctLD1AHK
3i027OKyOKTHX0+y2KeprIBlKTFJ0e+qKsrW2va9fWun4y/2ySdtZaXz+PpP0T9Q9nDpQwBeDsRs
8HrAUYDo4ekxj4RaZTFxK+Hsivj7y/Uxhkd4AexEwFK/oYxmlZb3RYWwWOrHei2jmqn4byzg1QwL
lSw0kQsr86wk/6hQ2G9e/WfDLxROyv+9gGIqQtlGZb0GgZh3+NQpOd2ixQVqWqPw9Mm1EBnJo7Lb
GmwjkeF48sTl3hVmmoOHCPvgvJcBgFY1NK9FZSdO8N2/yo2LoVsYfm7COWdicZsWV6lCM7KuzwWe
23NtwzD6cPlJwB2ZsRxgBNGXaYcs6EiVDrWTSD3Rii/GWuzz3EOb89SgmQX4DFnx05dAR+YVDBI9
GbOrOmTN5RcJw84ktlAIM7vC6fC6am3NnwDQskLRdWE7Xg6ORHIX/iD02UwMvgzndWi50A6Nho4L
3edntUZxdUaWzuHUuS53Lolaggs5QZtpWiuQ7qShKeLa+haIjxcf8MkUC6XZVFWROSOmcLZalVj9
StufM+8M8eY5VItThnm9EBRzkQ1BE9rqqOUbUCxqVaQ9efktty6XqEi8QiXPqhnpjOUzkEppVcbA
d4VWUqE3rCzjzDUFfhHUhKhRge+8ZPeD6edL16mqYz5etxvvYnJZ5FZduB1oyAe//w3/ft8YXZuV
GW6RjPRBD518iN4/5jM3aWYLgD8L22JGSZ4+hFLvxSiIVR5zERVGREk8rT3lt74/4FGvpljoTNrp
ddVVmCItY7QeRkjbQZ+nNSTs2VlA9+YgYTyHbhcRBqsKOEqZDZDL5jHxooJs0ePOWDtvY45bL/QD
KsNANTU/Dsy0WEwNb621WyS7W75zvYMehHiCzNjmJPKCG9/7yoqVKzY/tLczglsLySakE9/AH9Dc
2kvnfhiMl+FkhgGqtGVkqnAcNtzcpvZaXfuZnUQHTgiXWY/jYiyuBHUCagBZSo9mGTMSpeOumCL3
YkZGpHWBZESODsld1FQvJDC6ZvVdU2gUZMA/Df2TAWrPtfqiM3f7ZIqFjKnHBn2cG0zR9NuBPBfV
RpfPFz8fT7ehhyDskUxZJho1Q4CL1pdohuLc1OlO2HpYr5ULnl3GqzkWJklVMkb5MOFml1HdhryJ
a/1yKQAA+cxWjmTv3BXvVArUBiV+DjDPUeYfyhqZ/YdxLWx27lYBxDOjyOcWxUtmdz4qE/BPtIIK
tGggV2a3b8R9Ki9uU4xrhYQN7BKY0HMn3tOVoKufQPBO0KODBudiX+krds+5w3g9/kKfoBhxdMZC
0aPrxcVwV5F4FfVyZgogUWCazJB+RJYXL6NyBzdLHdYdDX7dGXu7u1L5xZGPGckIj3jGWyNvujhv
m3NwDrm8PzafdR1q8ZgiJvv+yzijGVEyCHwQ6NxmjNBio4qeNMQUaXPsr4rsUAQrK1gbfhGVUCzP
WklAu947T4eg/v7+x5+5rNgUkJPMdaEwsBaSQ7bEbWmVNceJbaoqzOltrqLi4hZEgM3NLDFw7OEF
QHGd3lVH4MnlFdoEDJ8d0MTQlUd9bos8YB+QdZ8nWpYZ94VfcqIb9bGoIuVG+Zqvd+aeBq/HXzw1
0rQNK22Mb/tRMcWqisy19j3nzuH1FIsdkmZjl3pq1ccREUBrXxbXJY2ncSXPeHYWlHyj4AhY7jet
XcD+lHboElAfpzIqzMhod3QIHW/z/p06u12oEAAEDEwiqAg6PW03RYJODjhtVm2A2Qm6bcNWAl3n
FuLjtaHqxLaQZFk8azS0YnA8GFoekntb7qxokru+WEFzvL1WpmHNhU3Id4HidZn41U2eC60nxbHx
I8T1lVi5tm/36XT8eZGvorLIevBc1hjfdMLJ3wZyE9QXCw9MAacAW4U8jrVMbEqnqKkWgJM7517M
QJiZXx5yxCnDKfjVzxz8q4vDrtxWB+ilJsfOvyHFrq5jWq0Q053bp9dTLN6GyDQKn6QiRzFEZhNR
Z5Nd7sSermJxnxQgctzKsQqXbXm1qdbo6VeW4C/ErN+1yLuUGH/oIl3tSuvavlxIzUvAZUXVro02
movbFFiCpbWR5sfJjAdz6+exu2bZnFuFhyI4MDlAY6CK4vTCaqkYVctB4OePMUpFRfrQF7tLZQes
pldTzG/y1ZvweiE8SnNybLBR2dXA99rlXtrpFPMqX02R5jbrtR5TEO/RABSs3ntd5DorCzknPF4v
ZHEcc6uIDP449irdsHHf6du/sVFgFpur2WGRL0tyECJXqAKygCbQr7pi09a7VSr5s0t4NcXiLKzC
54KVZn70eAjUn1/v31/C2fHnejW4FACCLT1yphm048TNj5kbanrE1syCeYtP/Ukc9KvxF98fzHEp
kWP8IbjLqrCo73wAh9cQpGcfxatZFtepRmiQ9AjzH51yaxY3FDLKP76/UWsLWdylUXG37yuQ1XuP
PqDufhQU1/W4MsnaaSykLHoHGjnSw/lRqm3qbYo1+bQ2/kLECgvoMlfO41uRD7gZXdESK+MvE9ga
qQOfeBgf/JzspVwLl68Nv/BVLF54fV/gMiEw0T26K2b42ugL/WBSbvmQfPmR82un24q1HvBnb9DM
EIgYHvADSy3NR+Z7ylL5EaxSTreryB0Zwtr68v49PbuKV7MsrpAcc280e8gk6kdOtU+D+P3xzz61
V+MvrhADC1uTeUBQselKJEV1JdfoFs7MACcIOQp4K7PhtDjljlNUr8ksO/Im7FBM0u4kX4lyndkk
lJ2CAR8VBpB5S6iCEpzYbT6Acy1Nw8D70elye+k2AZ8FpxdgbQQh0FNroeC6rpoUTfXEcfduFnn1
HR9WTuLtIuYpYOHbKMx+a3+7WW41o1UbSW1GXmZveL5mCKzMsEwaTX5ZsOrXDORr4EbjmgdxbnxQ
Ec/OEHrAwzY+3SRqWb1TNLmRBOyKT/ftGoHKyvje4hCK2tWGKcUhMFeEdey1lzPFIVvkIuUFxN8Z
WK3jCsdA5MFIqP1AyHMJ3/T9a3R2BaB0RSYezAJvZAbayADYqWGHbJfFPFWRs1ZD+VYqzVWgMFUR
ZZ6zwIs9Mskg9EEKQKetqPusGaDaTbq1/lbnloHYElJUUNJvmWxoMGZCZ7qREKCCso8CJCqX79Pr
CRar8NtUCCBKjMQrDkTe/J1zfj38QjX0tpNRdKsxkikNxzxe48Ff257FO+gm4YhGx/CatxftVaOv
6ISzZwxODUD9ATJHJ5bTdza0sqbVYBtJa0doI8eC+8A4mJdb27hJr2ZZbBL6TqGmEpXRSdAV4JAl
8c/LzxisI2jXDYgWuBUWRl7DJ/A2dP6U+H4dk6yOLzaFkWYB8xigx+jkY+nLUzC1tBsBy0tMB+2n
g0if1hinz50z6iUh8hD8AZfN/PNXXo81qZYYvtKTEtXQTrvLjbVwxpkZ8MDgGSKcCI6IZZCPAvJC
PI1awO4+ZsFLuWbDvNXNwB0BGTw3Opqv02KPkL02GvCcTAlBN1Z+7z4CqfX+KZ+bASQzkBIz+ybY
oE/3qDV621c+0ZNJu9UnFnlTEfXtSujqzDbNBAQg0EKPFDQYWV4lWU8WBy1qkjZ3urorX95fw7nh
57eGHMdMBLLUm/kUyHQwyikJrCiTYbmWQDk3/lz3DssC5ZFvqjzpCJYUb1IKPDwiu/P0FevojLgA
qRna1SOfNfMPe6dHYE5eHtRpr5Ib0/uyjbTscnEEjj9AIWZtAIjWYveHzp54TblK+D5DrUJ+N5l3
JN9efAYz9xuO2QZoBJ0OTheByIn0OqEAnAZr2sei//R3hgdUdH4I4C5Z7pGdDa5GQY9SV99q8McH
l2Oy5zo/+AkoRp19hoU0zak/Kp0Ahd8DspDtqpUXMO/xqV/uw6xAATKIUSDu3vSxGEVfs557SZOF
BNfoWBfx+zu0NsPCURhIZjJMAVqAdGMYG72P2co9Oj8DknxI8eGfJerFSi2nmZmqkpxdwwBr6MFc
Y7A48xSwTX9NMX/CK4mt1Z2umFJeUssgrLT5Kdv0W/3p/a06855PZpm/4tUsTumbUz9hIUTfe+XO
XAuPzJfxzWGDXw95MWTgQPx9On7gNrXkovQSJ39ym2tf7lryZH/tp7UQ6/mJIDrgu0EELV82Z9Ik
QjQgCDOQnd6neWzTbfo9GDbvb9jZY4F8mlu+zWRwi8dtBo6m4He5ieZ8L7WI+fcUxBl/41QgppA9
BjAMntZC18kmK32mwG6gNaHq4iy9/IGAjRe19L+4Hd8UFXZTQAypBKhgg51TXQ0/vOxyiwZN6+Dj
ItE0t6NabpPNBB/RNzwZQPf9TMjKKby9tuiPBt9k7pAGsqvl8O4I5WHLwkyYjJQVBhe3YQPqxYEa
BdoJwUn0JTq9tobV2KwobZkUzod8a+cf3r9E86+fvoq5ox+4ZqHmIASXdU68Za2ZZxje+0KHQ5/f
lpdXLJzOsHh3jjdUskotmaSUhgN/UGvi6cwJGCB2AeI/wP+9oS3Qc98jllmrpCAqarkbisy6unyX
Xk+xEONV5rsSLO4qsSD7+BSDJ8gr1+BUv/p9L88CeBYsBpBqnPjiqLNGWaYYpEwEuwLrSm2FdQcO
vV2mRZ4ROmozuLG7Fps+s3vwJHRYsRCJoDVc6PBM9BXtOdeTwBwjnw3xuLZ552ZAhMaFgYCs0Jtl
Ua2Aiq2bKbF4FjoRT39cfDgwYmFCzd20IPAWwb7GRWtWt01V0pBbvaOhbIpQkIuDunPpMAaHHEEo
a8mNMabSpyBfUUmJNupFP0XVmjg/s00nMyzumGKTVggDM3R+5H8d1ojg3moLuIwQc8B+zjCzpa1j
pa6yB5UP6Fo8hg47KG0nx9AKVsTh2Wmg+fBa5qqSpTgE+ymIASw6JDX5pE00KodrNSBiU7Lw/VM/
t11gVMJ/ELzEuS+2C4R8xCvacgRv/BeNhp6xcuDzrVk8RjgX0BugkgGdxRItOzFhjINdDAn56Wbs
tn+2vvGxue2eo8vXAWvEgz8MjOMb+i7eFFVptZInVMQ8tLuV8zi3TXMfTDwMHDsU+an6cOEJmyPw
TclE8/glMy5uWoT+kQB+YWxnvlrLeD5AZ4FTu1Qltn5bGzvj6eLdQZ0ybNuZmRao3+Xbzk3QEbWm
TEjDwvaL8zeoMFEIDQZD8Hoi+feGiwMuBwDMmS4Tx970QSzXKLvO6FcbdtPcD8mEj+0ttF9n946S
gSuSzAvCO9/8lBsrTsyZE8Z3AzI1s20iCLvQGqYL/MnAepGg49LkHFL28fIjgFJCAhMYP+BTFwoi
yNteL8d+TIYctx8t1P6z4Rcn3PvWUDQTG5NOxpMX0bUH8NYanxmB/vr8hZzQCUOQY8T4vr0deZjW
O8O4btvNeLnZfzLRsjxj7BvXKGxMZLG4L8PSPwYKjXOhwy8uM8FEM2QUWBMUmi6J3TtB0xIhI0zU
xBOzd4E2Xr1/JucuLSr3obMR3gJKbnGlHEVhFEikDJr0wdCvLRmLy7MSAVLtCA7N/30bQ3NlV7sV
M/WkBn47HvRL5QZUDyre4FnMfTLQX+RU7AFdW9htUXF0Trkx1c3P9/fnjZKbEYozugWUrdClSw7P
JiiHClgInhjywGwj1NA4r/nE1sDUb172YprF0/Ckx4UpMY1VO7FuU7Q6/XrxQiCbvBl0Cd2A6vrT
bTKzTgUoouxhc2wm/8qZ9kzsZfn9/VnergNNwnBlIQERZEEj3dNZ8tYCcXxpVkluRWCwCTXjYuQr
rhFUENKAM+QIlEqnM0xB2zGfY4bmZ39TXoq+Wwy++PyC+7VPFQan5o0yYpF+eH973t6m049fqGig
LSVlxKgSzb/uPip3X6FBX7t/f5I3T/rXIvwZ4xzgf5e04pkbaJnDrCopvOusP6j8xnVWLKYzxzxr
IcQ85opH8CqdHgKrgxqdLfIq0QHaCEWxeX8FZ4afc8movLJnmqBlPS6ZbI8ao1Mng75/QcPz90c/
cwgnoy+0XNf3vcTK6sQZwtyKM20PYu9qjV3xzCnMkXbg48DGPGPBT7cok3hwjUfapDE+inRH5BdH
u3ybTqZY3KaBozeK35dtYvjfTfPQ1/HFG3Uy/nxMr8J0gvd6q1OMP+q35bjL/CsFxo+1xiJnDhvG
N5wIZMTRTmGZPFCmlRUia9tk4IfCC7m/sopZdJ5Y93NbchdxcTh0gD4sUzhawaitp26bUDcc3IhN
+9oI2+KL1kTTWgDq3FzYMjBCoBAeduDiauHf5y3parAkO6HRxmO1AQbMArYGvMxkJWvxxtrBuhAB
AevLzCQIzXd6Ol2aNnqqYy7ngY5xK6Ks2abD1SQ/vn8L3pzP7BWhkgi5I6gPcPyczjNQmaeTmCow
/MRwhvnFAn0x/kIxTW2T2rXC+Hoh4mnSQqO59MH/mgFxRxC8o35ladYWut85woVAHNi2E8fM2Rdp
WK5R/Z3dJ9RAgm125vBcJjAA5x05rYIymR61IhJrHNxv5AkWAR8YlWOA8cAHXlwt3R6NPkh5neTB
bvQ3iiHDsLJP51aA2A0qeJBGQlHkYgo3r1hqjhJToGhlCts1AM8bwTsv4dX4i5vk2NTOPDHWiexj
X3xowJ3cf2TO/v37enaj/prlV43hK6nV1tPoVhpmoV3Eug+i+5zaK09vZSG/onuvprC4M7rehCm6
n4Yf0uagDbG5RoawNslCgfgebZxS4TTKNCTW1iD3ZR+5+vf/bLcWOmRCy4A8GId6bh3lFJHdhNpa
sPP8geBVgJzqFxzmVIAgYWmmdW7UyZhHfhNpMmz0+P1VnL25qBNErx/EBt/EhSXXlUaFwM0lMSVh
ZoR/Y/xfVMmoOYZYX7yMuh+4KZu8hlwX4b2OsNr748+/f6Kj5pfxavzFyyjSlBcto3XS4uPrnfS3
aTwO18aKD3B2m15NsxC1upWOzZBhGUP1PS0OTvDz/WWcHR/BUwTnoWrR9Oz0pM1MOamZt7Csphhs
quNawdLZm4TIB2QT/GHYt6fjq2FqTZZhm8BzhnIDInZrSIa1GRaPLtMnwpRR1wnKiOSPvN/yi7ls
cNQwCFGUBmJKEK4vzkAqVw5j49ZJ4FxLBTW0Un0z7/HyKs1NPJGThEeMYqjTPRpHA23qHbw207sp
WOyQUHvKdtaTaa4AV84d9uuJ5p+/FoKkaMfCxERoAJKDL2TaXH6ZkEFAZBm2B8Ig81G9Gh/BEGo0
dTC7kmGbffLKH++Pf+7NvR5/lr+vxqeVC8q8OoVdg2CaFtVVJIMt7e5b+ncWAuwHMoao2XzjjwVu
kZWqUVXSatEXuhaLOndjZ1Qs2AVd7NLSFRuJNxldziuYHWb+4MCGdlcOem2GhfDTheqcqcUMFA2V
Qec1HPz00sDm/CjwrhHbnNvPLkvGwKbapJoxVsijX9PqqRWX+qsYH3UEM0El0m2oGDs9azcbBlqi
DDGhoTntHGv7/lU69xQQhgM78lyA/YatlVfCJBzmE8hmPjrD/cUk9/j6WaIiaDPDq5YxOlEBpj+A
zCZhZVjJkK5BYs99/uvxFy9Bk21ZlBkuKKpJ/Dp0Ly10Q7LDRT0jZB2azSG0vBCqtdEbLHdHfptr
aPzrf0eBzMoTm7/wtdBbzrAQelYBfjMDmZVbOu719s4NPvUHtHm/7JSx/QgAzg/ZBrwK9/X0EgVD
Oln+VPa37HOVXVvZv+pk/+tZ/q/spUn+9bnsn/+NPz83repJlvPFH/95S577hjU/+X/Pv/Y/f+30
l/757aXuSb38Kye/gYH/nDh+4k8nf9jUnHB1HF569eGFDSX/NTo+cf6b/7c//O3l1ygfVfvyj9+f
m6Hm82gZaerf//zR1Y9//D5n6v7r9fB//uzuqcKvbbrhiTc9eSp/2w2kfkHc91+j/vtXX54Y/8fv
hvHHnPB1ZhZKsFEjcfr7b+PL/BPnD6C5IPUAu5j5z2H6/f5b3fQ8/8fv1h+//jZ+hMYW8PhmCDBr
hvlHGsaDAYFfm9sZIV1g+r//+xtPTumvU/utHhBPJDVnGPlUPOJ74Bv/4qZDTgZf6CyuBSCoTTvU
KoLl06UbrU87a5f1nnyZ9DxowlIzyjS2DGV8bJVeeaEculruqtrg/W3ZZt4YQxN5DhqKjOBuk6gm
8japcOljACrULJL62NbhEGjDMyh9tCenc/TyxtZz1oaTpTcsnkxHGza9Zvsf9VqlbmT7ec23RPnu
I7cGt0H76EaFHvolDxutNNp8pjWRVzaCtfVh8DQLFE1d2surV6f550693plTS2SujEc5C5D8Frqv
wGddkpRn9iSdFpQ0RUbU9WgS7bNhDKifKaf8UBaasSuCArz7adWsAS5PBdq/ZgbrPtIac/utN3y4
SJLZFtYVoj+xGw1uy++UNNoVnfIrsfCX0MG4MEsQE8HNRFZ0phA6lQdq7FQ/AKTBhsLIIstD8UJI
Juocdc1Q1LpyClaLG487HT1qQhfHQqtzdBjONWgj1GdObk9iObS0qULVtyNKyCbEa22NkSCkhapY
qJWZVYVDaYKSsFI290Kj9gY7zEdm88h2Ou+TEYhmCHnPO/DXaFLaETg3RRkPfOTOlmfWEHtC2Q+0
bewfqi27JtZzpF/HD3Tyyg/DaMivfefldzTPzZ99I10St5mupmukpfQn1LI0NMpNJfrQNFQad41f
16FSXfs9mFj50tainSL0t7S668rK7CLWlNSKTV9OenEr0YFkiu2mGpsIics623S23n2lxYj098T8
/sV3heKRRK83c0OnlHRhA2oy6ImsTHnUqMHVQdJRMnVMcduTICtBFlGaDYLOyBYbjyYT6OOVaoOB
Fg6ZaF6qwZzkXoydfJhqrtu7qg1MhAJIkWuxUxgkiDO9TekNTV0io3EqRRN7fm+osLWbzAwnPQtl
6nTfUQVRqsgMcsZW9NWvquW/7g5CKyhohlQDBgdyDfmMpcqdGkJL9qPx8wa1d712FJI7bZj7hozH
UoRT13bhgAV/HXMKRLVv3VVoOR+PHfpglEb+Z+Dy/4HyuW9f6gfev7zw26f2/wMd9CsH9X9WQg9l
I15qcqJ7fv3Kn8rH/QNoAZh1gF7CbkRu+d/Kx7D+gFRGJTR8IMDSEdj6H+Vju38g+w9G4JnXHc7q
7Lr8qXxs5w9E74BLhUU3N5RFz9QLdA8YfqDHXlk+KPZGggRRD0gj9GFFSmZh+Uz4AuEODolUq1ef
rXTwv1t+j26DIN+HIRdkmj1GKhPK36BYtWjj0rCqJnLAHT2GGanHZyY6eEBO0Df7XA2msbFqz7zT
bcifmDt29syyOs8jzZu0u9bIhdrrZZqh3r9lnbkDGRHklDJIn0U278E7bmX5NStSFg6mtbPbgJm7
OqfkU+Zzo9ngifF8O1ZdaoWd3aZPZlsEeSh6q2zCFomfNhSTkEh311JaMXFBZBqlXWPzkJVWn4ZU
ViOLqZXS+yFjMCiZYzFjn7tpDYxTbeHT68J0Y8PpuihgMNiurcbpbygkKbr+dWPwDT2v3AksqQWp
I9GUwXQlqczqqPF19QO2qhzCPmXGU9EAZlakfDx0pRQHD6UgKuRiQMcvpuoqC/mUG0XYG4bmbVo1
ZNqNpZl6sPMGUfWh3jrM3Mi+5o9FlhlaCA9OZPsuaD0RgxVePpqT3X2wagm7vht0XUKsUvGYDpZd
bZgf9I9V5thfPSNzPnuZHL/RLujuIbUEjw3pjlXkoPBV27YNQlNRJ4s7qw0iIgYWQj6GaTDtW7sM
eRsg7MYb/3OQsZsGvrqlQavUBtkGmh52rXbvpY+VTHq7vElbM0pVFueBvcdX1J0bdTa5YmAc2gQ2
CH4RdinlEyyMo24cGtGFwp++TDl192Yz8bupIHGQdbBmtAhZWm+jW9X3STM/+SkxUaA7RK3R3QPc
E3VquDUc8LxV070cho96GlznmvG5ZC+ILCRd9rl0yYvd8ajI9Ecy1IcKsJd68u8HzqNSkzQk6RWq
BfVotK1dmrPHjkJ01sVdN6pdb3dHPL/QHX0G7Fu96yoVGWazGb3rRtIuzAYJXnNzW/VmHvppvkM/
j8PkV/3OtGhceNWB6z5K970HnftXRRqQKsy4+RE+vvXgllPzXOgAb0pcQX+UMs49cMmFjWV8TIVX
xrVtbMSoew/UIUjOtDzvp1BDLmcD5J/2CKwBAQRs+GnS/tb1iwSI5vamdhhSB4CwfGQKbek9uh3S
4ToHcvPOEyJE+DzMRHfFg0Nvkti3h8Rl+pZYUzzZwZfAeEJxj0JRJg1iw26jUf8CrPHGSNWXktqb
qseZzpZmmigT1kKph2geMYEhkj8AoRFpQxUGIKwq9AZX+5trC7Q/5g+WN261AszRWY/LYsVaBR1V
3JWus/UDMGZ42T0D7RiEZWwHckt5tyW+e+Pn+laOwIECMpGh8nuqtW1XOAefFXHAQP+q13sH8MGN
jW+x237f8OZh0D7l5bM5pDeWV0SZejTdYgqD7tkr8kgnNyQtt3iyUSD3xMiec9fDZ4HtWHGtDgkT
X3M0AwPBV+TlD2NgfOxk3exyO/iuacETbt2NqBQeRy5CpzOrGOx1Y2APEem7j15XikhHQ5QQNcCR
57eghfS2qVvnYeeOVujUjy7nBwFwhq/cAFTgxbbirXnF3TYW9bSzQaYep6KLBVY29wzJawMthszI
TccXB4DMJrQH0zyS3hnBa6a6qMloQmx/k47lQVbdfr7Tfjmmu9ShZYxbWiHs79AbWQ7yg8Q0Yye+
elpjhH4hblXh3lkT/YIg164R1hB5prZjdAC2w39ANXYk2LhFJjycpnudkOsAvboaVA80Nm4ySDbu
9JJ8D3IfBIvTAFY6glih1ZWw7iDkg23nuddU9O52AjODzh4tYXzr0A3Fq6vioR67na2C2K6sY+uR
e706OEQ/ZNTftaL8KBvvzqtRRhpS5Yk2arv+wSvEBxP4JdvnG4MlGlCwEck+jK449B29rvkTAvjo
u8yG/qH0pluh/UQQ9ZOy+g/meB2M/Vb03ife0rhFEKQCaNrkwLUiGkLaUd5k08EDGrgH/0loFOQe
XTcOU6EfSkftbRsPc2Rb1R3zFukHVzs41bQJyrvS3FdWfxgBLI9gh5OIoVTXFpkXe4UZ6gX3Ng0Y
i2moxiBggPz35rboWj+2WgVRU1Y8mgprO5jpTyadq8KnezJ66U1dB/1T5bg01oW/99ruHmqawkAH
ThaJik/2WIEXqQNWEUC+jG4a6lYRG3cSzNoTbw+8tHcOWkdBz078nnDnwNLnvtQPxtiDFKXZclFt
4HoiZyM3PRDEJDd3Ex2+d8Q56Ao1Fg3sdWva2qPcOm0Jefx9Mq+Cqb735L2PdgITQ08yMx71G9sX
oQskGxzDfdBUKQ1dzc6fLDBlU2SD+iYaKLunqYQj0kee0scn0rJDr7TvdtH+rIhxMygk19FiK1au
HSpOth3nkLay33rVVTfWmyFzP452aX7xR/hKpnfQQLdIaHtfDbP4bazq09A7X/2pB9OF+4wmYHGh
8+9TP2xHpjXfqUrJNRpWhYgyhSz1/Q1T9tYqgyxM++Yx1/oRbJp6oqbMjRUKEY2raghCphd4XE2s
NXnUQoMpS+6taoIUJE/E7Z/M1MYps3s4H7cml/sOwtwwminmrt2BZOCQBVo8ZGOwzzwdPZyDyNHJ
I7pv4ZDoIRs746iVGF6B6I8zLZKAyN5NfQHl3znFRuNbpw8i6FK5R6d0vE6Hwrwp98p6ZGnm3/ST
vHJH51Z6/U8HGo4aE41lZ4bcJpGjxn0zq1UKZ9y/N/ovNtjyIJg+TdK8QZMxEHip4MjTxM+8L7Kg
V10QbKsUbWbkd99AxardyJtObzeFM6CqMd91FrkuguxjMbRFaEoRVVOxHWxOoiFHcw9Vj5u+0L+A
+Oe56hvIMbXve3Y3cCMkGp5Pw6+o8nGNLWdrBcOPDOx7keOQW+YP1w3PkqJ1vA79zlg8It7hZuC+
cUFZfjWSboyqLkCXcOeQWemV5d0w4uwgPiJj6rXbAutz9ZjTYDcYQk+yHmrfGkJibKbiR5MiWw8U
YJy5TWQXFeSufKpcNywFFqkeyiLbdtSJOvoNBEJN7NdfWzhyIlAffLeLLPUN/P7wzSVa1ogjYcWm
sJuopl+dWiBxYYaFJHcdGsgKRCY41IFbR7q/dx3jB9gi9yaEPBXGoWxg2VZZTIoC2g6kOKYfecza
OqTeOpWxMVo3LDSZwP2Hz002Fs0BZ3Ghm5vPKEkLC/J1ar/kBVNd2JPqnmgG9JQZjmhDg3qDiKJt
bVkqBjEBvtZq8PxI2NzEsbnXPvr8hXbFsj0xu6vC1GMFt9VHZ1jfe+w752E09fQL4i0g4Sr2sEz2
vWOEqWmgJ6C2ySe1ydLnwQYlfVWLbZv9EKYdTwqWLoxJvUSRCxSstNR2xIfIqdnUqQjht+KKcug7
ffoE32gzwcHf+v3/Zu9LmuPGmW3/y1s/vuAIEFtWlVSkJNuSh7a9YbjbNklwxMTp199Tfe91u9DW
pzDWL6JXHd0ZVBYSmcg8ec7jglL8seEbOc4Nnhr7lGTLlKAgFtHD1IYfZvHNi6vbbXw9+3f9pE+s
HI4MiwELj2+66c90XU+kvqfzl3U8bSw9lirBEQtue4LnxzdMWfO2f62mukg0hKv8rvoIYEf1uC3R
/s3o6Sg6fRoTHuHXA+62GqtTVOEZ0ZqBZMPcUDwWPkYiQKU7gINhATI31B+aRYgcRJEHFvKjhOWs
3vz4OARmzCi4sYeeoCg6Dq04L1Qf+tU71GKob0eefKHqNvFY1vDDsG4HttCvisjj5vlo+CNp7dMA
MehaIyl3E+43jY36AQ+jnao/m4Ad1jD6qs28PA59iySLfFLGN1tVFjH9hv3vz0IW0YbKu/Wzfr7j
af2wBcm52UzyOKwGq/l3jRd+6ymKk9E7rrLG+wVVDsZjJ+WHiF8ERlnu5zDeD9QXJyH56VLKhKTO
FHSaDDQhF8HfNSv8j+W7ev1z6VZQPkYPvJa3dGK3UMC6nSGV5w+npImOpPyrrJfXOlpuKtBJYy/t
wE0HkNFwV9HuhkiW8Xq4CeYnRc99/4RvZWh28kNfJx8Ikojp6GPI+mNogsMYDg+8DzOT0nNctTf7
/D1Cp2cOt3dSkYe58u9T3INQcjWYzuBtucg3AR8PvOciSyN+6uooOqrAe9xI/SUwXib8JTomMmjD
LJobfZBRkG3Mk9leem+hH5VNNLmHeM5nbBz254rT8yqmMm8JNrCj3XvNqEEl42OZhH/s6FOXzseu
9g9Bmxyp54nMTzr5JQIhsKDQKq+aQ98WAZdvwK5CT/OOHmTW9dVQDB2wLNXwEE0yG2tTHQJoAeI/
/L4DhOBhhyGMjn2ycbCc+q/K6sM24G5sTuAEnzIl+EOF0WO09ichYnU71z7kfkNsgHGzfK5TXNXh
IM87Kr8eD+DK/9K2HNGN1bSTDInJPFBd4NH7LkQA93habDJgxwXU2lndzAVo1HiGh8t9KBFaumnO
TWLUmSVqzmTSve03XooT8RCXWMi9NA6D497L7ia4pASfbV9pq9psnEpZBMuusR5vokNXjd43D8DD
UxN4920r/hKqvAXuN8HPv96yJapPJAUfqhDVHYdyThZDDQDrei3uj1Ss914qTlR2w+1sbgKyzJlZ
o7tkh4iSYcdWpQ9Qpf5j2LZz36LRmI4Yz4q6QgLz0ItTX/pqvqUi9I7Ttoanhc8HSM9GC9tRt+9g
w43mJxFxkoXhcW2WjNJzN/XHQZLbLb3XZTxD5RV8aSg948EneTM9TurW1BM5gU83Y2NONvN9b/LL
72du9nSCER43KExCybc9QymzfqgZK9VBY2H2UyPEjMavKfX3MozL8LwtC4foJ/NleXNZ+AQLXLub
9BiWkw/SudUAeQi9U/xP2zJuKJGDLX5txh5PpS7UPXwwBP2Rxc1evhqA5Za4MIL1QW8EwexFviqm
KoUcYY+S9GNZBmt1rhJA+G8J1hIaAPTE9Hru18k7jnsX3JeDQI7RCF4gMoJg8k5rgAVvDDNQ9WPr
ya+zEPCWzzygFcmVjpjE6yCK69tyBN9SFkU8eEQ9hCfuts94VbZsrz/yvoG9tBr3U0smJv8bxfD/
+5H/B3iGn8Yol5nb1VDsQ/NND1/6n0dhf/8f/9OO9BmGVzg02N6loMi/NB3/exaGBZH/9zepIWQf
0CXErviPdmSITiVkUAL8E/7dwsT89X/akSlGayCYwV4XRWWKVdTwd9qR12MXD31NkENcCMCuByEk
ijactHEtygHFN/3ibS+BqZ+xbM/W1oYEwDd3S1Hr5a+obf/yRPVbKzY/PtperZn46pWjN6wFSPb2
rBHBUxv1v0dP849xC29w4QTv1o4vBaZ5PTbN+tddW/4e6uAf49bsgE0euDJCSGJg3/qeBV172Ds2
v4BIe87jl2nnX1+emqHC7DP4vylR3SgNvjwdSXkTtd5wGhl7CVn+nPXLv//J+jroyBeY2BTj1tGM
p6zL/C18SbnwOetWL7xqaixw4EcsRCXmE5lkecfabTn+FI+/GGs+Z91CMWzl1pByJ6Zo06lI0+5U
M3rzn01fT0z/+UUvTf6f3LK0zbyW7XbJ2KMfnuehUep2D6F8+kXPO+TUzFaGPAMXrncXD3Ho+mNb
gbumaEIP22qKoVm+1clwDEb19T//Sc94y1aQDsN+6tBHMwUGr6x8TPahy5twr5YXoLjP2beghkzL
knI94dO196ACclLr/M7t063gDUxgBhpQUwhKN4J6XA5vwOAzO365Fb7KA5DICGEKU038ye/S+LwB
3eUWvzZ/eNXFuvahp14IgQpdDaQ6duX+6OaZy4/x0zmdJnRX9gqfLkGPIY5bGWAIHAXtl/9s/uKB
f4ajP8LAnmWByJORyS91EVaeF2H4vZSFifC2AHXIpo4lOowvQBSeOz1WLKdmhlIbq00RCV/fYi9O
3AYG/dn//Hc8Z90K53DTMsT51AW0R9GFCKM568zvUdv+4yQrZkkHFR48HnVB5qZ50/e9eJBJ/Ft4
vB/GIwvLMrUmTZpwMEVP2UMp/bFo22r9rSW7f4xbIZsmnW+I8XWBAQJ74l1t3nlef3byub15s/p7
RFWi4BZe87sgHXwAJn5TkvWfT7ditkn1Tqol0sUwlU1zK3jTvF6BvHTMi/Zi97Kl5aLQQixAIBWe
DKczWinmLzfXWFHbeYy2xu91MUFp65OH7tTHaQ/CF3LXM4fd1jPSbAYXS4vDDn5Zc1iYXA4NlpL+
86dfrtxf3AiRFadhJ7ZpqagqOGYm30WXhHfDtFMMDwTUMHpTbu0NG6LE0VNW4C5kwm5pjKTizxVa
JPX3dee/pxr8zxGy4lY2YTXoBXHbpcsdFEvexeH09j976ZmfwAYmLmbhcppSXTD0L7k/51tf3bqZ
tmIWSP8BtisUPWTcs954nxK5vbT98Nx3W4m2pmycJx9RpY3fPuxBu96OSzj94fbpVsyaoOxWzStV
MHm7lRWmfr/Hp/PjpwSG4yoNJiFfW6gby8Ljcdaq5Vg29Oj20RdX/ZRhBxCahfXgSfSV6GuzNu/H
NHD8Ka3qeMWj0uPTjq/WIPjqffKuXoVjJWlDfP06lFsvtSyExx6iDsqzRnbv3XxiRWVcVVW9000W
HRc3pEQbAvwRbqatoNRchXHrrbLYB/VHRBkmNuoF+ZtnDre95zFOE5onDb5a18FDr7tbjum701fb
G5lJPWEclkC/KprCr0u73WOs6vjVVkjuVLceGkXo92GcAgQzWuuOR/vSuvj5aDfML/eADLKo6PiF
BfoJsCPHqtfm4ZskIIdjNclirWN6WsZWoKMHkKWbv62gnEJ00cUKp0SJOMTozWGo7/hTWkE5Y4Qk
+6GVRTIN9Eio95XR/bvbZ1vJMyG00xA8xG8ZRZ/rbXzkUOpzM22F5LiUI2nTShbwDQYR34BxdKud
/7W9GaWJSi++rr0dY+G/0Cxw+xV9q7ZNFa2GasIVRYfqa23qJIsW9aeTP2wa4m1ZJTfRKItwXQG4
6s23MogPbratkEwB+mkEiOkLuoW3mgYngJzcUoJvhSRR00Vmt5PFuPhvAPX4WPbNSxKoFxu/KN0u
qP2fw31KvWCdKC6p1YzCz4zo2urAul586/sw6Y8xT6Xbw8K34nMb4n4FW6As5m19AObuM1jBn9yc
b8Unq9ptWhWcryayZWwaAWfyQAPjZj289lGlRl+vOkBKZkNOUvV6m5Vbe9OmQF92FnPWo5DYtxTw
tn5pMR4xk+OZtPLmyNe9X0tPFFuAwXJtINPaOYUptTV/e5YE1d4gTUzUB5KBxTLzxvCDi8PBjnHt
cBScRhGDewtkwQe1vkUx61RJ/N1+//m4K7Z7LZOwLCfoCmAePtIX9g1+XUgAT3z9zZU/e+kalPA1
wcRPE/pu7PbqhRN4icZ/RylmANfG/TnyMc5aVFEGotUZnSLBngYyJOOH0iT0vZvbrQBlUmjAeOEc
jllVS/RBpC+Ryz7nHStAw7rDY4cyUfAL8G4dzgC9Of6kVnS2CveWDlNR+OqrwhSOc8dTaGVPfwdo
c9zxzbHq70UMyNiEvW83V1uRGRs+J8NI4eqhptkylz5WSdxKOPCFXZ+WIV6WUTUos+i887PYqDpu
Iw+dshGoRq6tG9awMmbwdzpQkElGWQswlJNXbAYQL5yhEzTC42sKwJPwjs1aOrUS/7V/C+dqn1KE
px6SW91F9wGenG5fbQVnqyKyrBOBQ1Zy5OotuH0d/XGJpp+emcFSGQr0oSjUEh6nNL0ZuOeUGsBU
fm0amwpV5DfwRwS89QgWcXS7HU1bAekb3EgTavDCQKd0DXFdVYGjaSskRTx0IOjHAYlwfZuwu9/m
2vGAWBEJ9JEYOMF2lLfz8AmLaVsmIx66WadWSAaYb12I0HGXRAAdBJK+U+ylx+ClwvxFcqBWQNJV
1Xtl0Dikc0fETWzQFMYiXTRlMYCOX2coMqzYTwQqze3ysmk25F7WQHD1iCUSHJdY/VkGUGV3CiZq
pdG2FJsYt0UWrdz5aS9TlgGo6dZcgQDg9akXJvCITBtRLOtW9KnIOxk7frgVqxu/CFnHMD2a9dEf
wreseYkz4mLiVz+wFau9bFhg2gD+3kVBIE1e9t6Nm7utWE2hv0N5hZqc0UoDBd0Bmqrrcv091qX/
7cGBsPTa4csowdOsFe7GfodSQYMnHZldXW6HrAQZpMdaUQQ7jw+sAZ6V9lHidvnadMYyoFh+6idR
JEDWAzKcbACauzVsKbFiNjb7utIaITSqtMCa55SRFahhpx+VWE9RPPbbcIYqEVYJgBg67r6UwS3r
xvElsqtnDqS9Fmn6LQS8F78qnkYH0YD4Y/w9soMfB8ZmXPdKRQmWkwQus/aAicUbLX6Pv/8f01aE
lkBTVxvjAm4RdxzkVhjxntw8bkUosJ1s4RonUXn+kZHqphr6RzfTVoSuXiDDyu9lsSQKuM6pm7CA
14XDX27mrQDlAGMkZbcBKoEFgae1Ttaz2tPkm5t1K0LTsGR9zQUKOh5+47L+6KXYYnCybYOOtl0T
YFY7UbSq/EI8+UpBM87RthWeTd1545LgFHaSfYMU7WEKzUtaw88Ej01y4s8AAccEP+jo+WV4Yiub
tuOKDfzZ7cQkVgoVOl2GEPyrRdtgqyiY+9tZcbfjklgJtPGibgtGxBBRy6u9L/NYEKehNtbQrlPF
iJ2mqg4qlEhe+IdM0sLML70rLlXWLxJoYoVnHbXEKycpCyMVpLV6PazynEYezkuPPQZIGNd78oHP
mvJTmkw6PtaRUrPjH2ZFMPAjUZd2oygAbP/e0mG/kBC4ganA23btNY9zCSXmy5BLs+YwTEFeYzv3
6BZidviCx5qFoCwoerF9GKL0A2rLj06mbeARj8K1nye0pti4+99nbGMddzli4cnNvBXA8662SAmD
Nwj2E7WP0rfX8+/pqPxIJLGVX0s1laId4JZN1W/mcvpUY3vW8cOt4PWBt6iHCYcFAM6zKYf3uw7d
OlQ25ogA1idAf4TLOBpOa13d6VQ9ubnbil3t7c3U7gPcHXFQhVRzl83GscFj442wJ9JFnryUvv6A
SgNLhUo6eju8jh41VR1vKZ6qjZ98DGd603bGLepjKzCZGaBLEix4alTxeU6wBb4NtXb8biswO3TS
AaujKB/D6o3sywfVpk5dehApXbuki5Ua5waRs/dzmZVGEGx3vURn+Uzus8UjUMfEw355vzM2fu6Y
wJ55ABjcdnA6hja6KF63hC4D+iV6LR+bkmTlErg94CMrLhsRgh7rUpfGIBbLpIpAfRK7gU6ojSuK
gxJL3BEytoqWMktI8q0nu2M7xlb3FF6lTSR9UYS0fYLq08MwtY5nxcqrZtfBgI1L3CiyKcDV8kar
yu1GsSFFXSpngvbzVDBdfghX/hTOkaNpKzK9ZYsWDeKYIjX8vjTqw5Auju2LyApMUES0WPFG1Cez
/Io74F70g1stbcOHVNi2AZOIeb02t8Sr7vp0cusCgGnrqs84NpCAXzU6mGRvT7TrX4H68q1TSNpi
VuuuNOdBOxU+119XSV9VO1b/3WxbManTNWnYjs+O2VzslfcKqHJH01ad62ldo9+KiAyG+ZFO9RNj
3tntq61cmU7QFNsjXLCR8d/XsX+/E8d4DK14HNnsR/vcTwUV/nvhe9hFCyfHqsfGDuk1XDjo/nGP
xMnNJmFcgy3M0d9WTCbJKHreSrxZxtQ7mT1gHz26KLdi06Y4C0qo6MQSeSGJS3ARsNdYRHdr/tv4
oT4SgJxXYipWr/o0p/7bweucEOggRL+OyjlZZ7ByIeWEiWoyPoCRGQRBvydI+6OIvTAm/TxbiKeV
6LkOUZ94rMMWLNZCJ0XczrgNIkL9EEQNT6aCmOFtqtk7/aJQyjMlhI0hqnE11Y3Cs3+ZiTpwaG5v
BHxDTrEZWLFJTcjTasExnHaQ2MSsNRnp9cnNuBWd1AOD2XBpPntrfVJteOzTwO0Ct/VcOPaYNk+i
IZeoZcswXKyy1gcKyu3DreBcQK2k22QTRQkytCxZ2RshlGOrxUYSDcok4FjAdWhMBIh8i83axncD
5VAbTESacNp9g99zVesNSO/ey0q5JTYbSzS37TCzBlUEicHDH1LyNqhmJ1TIv5QBK3AokMTgxcMX
tmSg3d1Psf+big4/It+GEzWdV5fzqKaiQdwsfv1XsgSOedOGEy1+ycEbCVwYMlzQgK2mrvqjrkrQ
wTidRRtExFbs7tZTPBVlKW7pNr/jAX+BmvuZm8UW5lv6WpP+0tX2RN1nGlviR28VkVsQYYXz6r6t
O0ijl0gXRS2S+8SPcpDwOpq24hOwjcjrOqy7rWPEwf1Uf23m/iXu3ue8YlW05RoroumKmkJ2J+XN
b7aKOd1aYHq9dskQcxHrGBgi0PV4We13+uBtv6eB9L+nHJS018Z3OmsvHeEUv+P3IKx51dXc6S34
L40PNLS9ZADHG3o0HNTwI9jaIPzilILIv3BEWGvHlgAuW6MNP9JOvNkT5jaOAwvutVOkv0OrwufA
aNMITb3xKQRVrUtgguP82nS0GRDUEtzjMehsMuo1AYiSaOh0xIktet2xYZ/b+pI7o/hGtvr9TJP3
bh9uBSae3FEUEm8qRMPezhMFEZL44GbaDkxoow2AscqijAYQ+Y3glEqdigksk1+7m6cYT+4xJk5d
DzRluvjBzbDUbn0xYiOImDexBRKTU2HAVYYlim/ao384+cSGD62yJ2MPLvOCg65IDc3BAzWWm2mr
pO20wPqqrtCX1XQ8rBcS30oLt2NiE/gH/tiuOsT5nv3uU9Sb+7iKndI9saUR5ean5eah58siEEpM
/dO8l07PE+gvXh+TUHARAmqHAojW3Z9R3SenEJy2jtaja+tBqRaGPUQ8ZdM9uOmpeLVJsBm7/ZpW
XGIFPYz7GYV+FT6ysL6NVedo2QpLCgKTgM+4v1sxLedJQSeGjEl4dPtuKzJZBVZpOeGgMGJuh3m/
WwNx62TaRhGVHbiBJMVB2RN+A3nBR9YypycySHGvf8p92Agg1MCYMD5+X9f2ZmBurTxQfV+b7keI
gUYzLlioQ083elf7LdRMZ6enJnhmr61XSTiNbMBUQ67JPWhTiqmr3rm5O7k23bAa8EYBkEZCwozE
zS1o8xy/2orL0p85rRQiR9Zx1jF03erOLVVSKyiRgwcwa+OQgPbtjO76Xem7XYHUikjsA1TD5OGH
3Br9qWdQzuuauHL8bCsooQ4w6mlAuO/gdxqj7h5qgC/Ua5eD9u/xL7GlC9El7LCrh/HvLhiJP/eA
xX5uklDJG39uobDKUgVKQj+OpNvfYkOH0GQvwaMLR6UsBkNu+DAGv6dE+6OstYFDNSOAEZZsKoYx
7UFqGX7ukkm5XV02cKiMOx3uAZruFMpN3dC9iujmNCogNmQIqcKUo8J3KyWPvgL9ILvQdjkFqg0a
oroxXSLhb22a78McvdeiqV+wfQn2XxweYkVqVUN3banjsZh8kOEORD7NoK36o9wWt0vdVoLCYkkf
spVOKG2HKIv1+IXP/KXuyjNH31Y7RB+h2bYALXJw0g0ghOz0t6kBzduhKlNdH6pWeG/AH+V4QxAr
iJtSSj7OQBNFXP0RbOEDNdqpG0ps9iJthqliBi1FSAtjuwf8Z9nQzG4rPpAFvb7qx0Y2pcKpLIaF
RN9r3zeA/izGrb1NbBajIJIYfaC/XWwgGH4PeWH+KZJ97Ra2NqIo6gSRNBjgmoWMeRhc+K17vrxx
Ci4bTrR6E6RAZgz5klkNGDyx/jCH6iWB80sY/SK8bEDR3mIrTMd4adTziv2q5I0XzW5Xjg0oYnj4
LwT88gWmwHwAV6uAOAap9xey4d975L/6dCvRDgkUcYeGjcUC5lWw8dbt9koDmwC1kHUG42lKzfgO
vVjxJOvAfz9wvXooI3r6NY379q7WEeU3Q6vZnYwr730aRWLNEuTYx0a346c27SSYvBt//aq9xJtu
kBRVeR+gdL2bPQFb8zSXFxz56gaohVDBdRQMQk1xH+wDunfiTorpgY/sBfDJpY78lbOsmwEyKgNF
174tRuT1+tA0VXW/VpLd7UsogPScu/EJa4dlk9Vk7NzeJ7b0Syh6aKE0Ek/7UfOPMdk33IGt4G5F
nI1hatZljqECwnLUhd9qNh3G0fvLKehsicaOjYNkLUzH4QNA9nJ384gNXQJllZ4bCbvV2h2gDpDp
rnEremKrEJ/LoCEKD8Lc53X6eMnAb/G86j+7OcSqxYfRbKwisC4FP65QPpiar26WrQQfVK3sIGwN
V/s9BGXu0t5t3Z3YwKWSLxMj5cjyQZ08vztQ47Z+TWIrUMOa+OGqYDmJJmgMp/cL0Ghu7rACdYmG
RJgRpgPGbyK1H9FYdkvhsfUyhuZ2jN0gHL4hAQNrVWF6nO79cnL6cBu4lGyqqcJQsLyt9gB87sOb
eUjdWuzEBi7x0uwDoTAeg7uWJjeE/Z763o+C3sYsVXUXqRVLbzkdwJSbQvuEv3NziBWQCUjaky4Y
8Eu2oEMOaMaWT26WrWDkFx2/WY0khxZPd9g11DCCAVzCbtatgIx16XW05xTYYl8dU3CeZ3u9di88
Bi9WfpGIbCIkYMTLymOS5ByM6HfgB69Pwy6aF4qC56xbgbkm1CMdnUjOwMr/EI5d+U6I1fWIW7HJ
hBfGaiVJni6QhkgCCHWEjtFjxSaX3bLu85zkgT8fw/FzI3e3LGnjlhqWposKNMm1nLKx/Cp2x6ra
hi3FpYFuIDjnc63ZdKzi4IkH00v63s/8kjZwCSxfXSvLGGIRy/y63NcHtbiNjiFKeF1mbRFELyAW
lOQ+CJPBIFb2GaSGHZ8yNu1RNZAmTvYlyfskertp/kaq5MkpMkMrMoMUmyF+C9OoTXIZVIWM3Wp1
G7m0zHxKgY5IcHlvzTlQxpzLrnZD5REbuiRDygMAXJIc90p9Qz1fH/XY105IXxJaUak2Hqm5R+jM
DKudNAEZvhugi9jApWUBVjEZTJJPCzuWHlSjYreLysYtVbHgwd5sSb4FaX9KwS99gqqtGz4Z8p/X
J3yiHitbA+vpkkynbmyig48qyy1B2NAlD81TFS44hlhXuh8N/2PcY7fsYAOXdFzHteoR9cqk/Aue
jHQ5LIpDVcMpgmz0UqsXAQbUAJ8+TfVthIfeWerA8Te1wnOvU9L4tZfkDWibeDlAenIgjjH0t1Ti
T7voaTcDZgD2+HysRJwFAHRBz2smjj+plTeZICMPIAudLxVUFaC4VXqAYDQVd1sIgYL19YnEviXF
CEzGeb9DBmqXhzBkbg8fG8HUjUEq/LHzcwWFyyCAasoSuhXjNn5pA7Z6wWqFnzczFi1XDoVP5pbw
bfzSBBq/blCVnwtPvJ3C7p3oPScgDfHtgc9Qd+1Uz3se9uEHsHOAJa9d3A6KDV4i0TxpCkGdHITU
0N9s2B8LXR+dgtMGL7W9nHfR13teYiUyRP+mmd+ptnfjACA2dGloOeRFOF1zYsgDGSAJwny3gtyG
Lm31lIA7AypFbPTPtQohedA7HkErMqHT0cayXPHVAtSSy8beYVPZrTS02Y+GXQZpFZg1hwJxfZra
Stzoko5ujXXfKmmxBsnATsbX3Pg0M7o7DXXpdI0nNnKJsCVQSJxLPkxo9GHy2GZyiz+6HMPERi6N
BL0xv2FLjj1ooICSh9G4rftD0/b6FixD6BvuyjM5GvVHquq8pbGTtwFJujZtps6oZq7nvFEbpETC
zEucGtCJDVoawTW30qA0OSfriaflzVx+c/O0lTB5vE31aGKDE7IsTyShyTmdIretHizxX3ukg1ra
GtW+yedA0GMNkoJTtLgRCEDb2jJukIwbPpu8WxIo1wQPleOqU/K3lu1PmZ7weG3SsZrzKTKvlBmh
UW2cMkNio5bmSFRQwx7nXPQQU4VSRO516XenH9PGLIllFR1kqE1eJzRfpHesJHFKDJD4vHZ2yuYU
hNI4gWsMooNu2Iab2teeU82Z2KxHycqhMe8HBsCzaD55jEEpi+ng6OYWKy57wcFv6q8mbwbvaefL
TdOSP91MJ9duoSA7WBOfmzzw2rwMh0eo+H5wM21F5hZj3alJtMlBj/WmDNmHcHCD4Sc28xEYPGeD
J4TJp7a77ZbtTB2JWpLUCkrF621dPHx1F0KcHPrMd1VHnSYCSWoVsEHHSyyATSYPycfKX07B0DhV
gklq5clBdzpJCYNlbMLvkPYSyUvURJdD9u9mG7Rwrk9IOHQxpDgWk9Nx2tiJ9pI20G+S4acKg26S
URVztz5TYiOYVr34/sgMLvOouQvBlqknL3M6jTaCiZuY1SA70Dlrp0OJVQJfho6mrfAsdyiUhpDN
zje+lO+VPzX3ZU/diFqQv679T4igSEKezqO+9qGT1dG7aB03t5RPrSCl9cwNTxrcuMOFNwGKWFXj
duPaIKbIj9MlAg17vmhyGzF1D0LIG7cf0wrSEbNXUEl7Kt8Vy6gsz1A8c3oJJjbb0d5iCBYttc7J
53Q+RaOjWStAKVk5m7pGX1S0Dwnl+WrK907OsJFKjHLcfmhv5MajIGnhZ1D7vIScuRyDXwS/DVWK
4nX26w7eaKgu7xZE0dkjXLllTRur1ENneYE6kcolT95HG+TbBmgSu0WljVaClpWAsuCm88rDMNrI
5v1US+30osI293VQAjsRMdCFqTxl/Q2H8B1fE6dWZGKDleqa8mauep3vQfeWh/KYdKtbBwXq6def
7a0RFB4g3ZT3c/g94MHn0QRu/ULAKa9tE53KlHda5eH4LVnbY8sat/LHRiQlnRFhqeHsctwPgGjc
gNLELW/aiCQosIaTvBzoqlfLmZhWnpJUqxcu18uT7BfRYyOSmAe9UwoyBqROHhUQSedfxNRDvHVv
GxGftKegfBgJsCq7nXkbo+RvEHWY1aTyuvL3bEqNOEDE5gX4xzN3gQ1R6rWAuOTcqXzw9ulmInw6
QqB8cHtW2BClForuPZE4PlAHgpR4QJGlpSNncGJDlGrsgdcAi8qcBRDOq/v+Y6Kh7Ol0AdsgpWQI
waMeCpmPjL4a+GNTkbdulq14rVahY+zjyDxq52xh0de2Ht06FDZOSNfNKgcO03LEihIuy4wsxm2F
MLEZjRa1LnwCSXPee548ylH6R9K5scsnNiJo6YKx2adY5kEA/hsItWs1uiUkGw0UpVG6zGaUebql
R5+W2UVD2OmntNFAC/NBlRT3Mm/G8mafvkFD2u342Xggf01Bs+2DCDOAAC4IAw6pdnxn2Xggsjdh
7YGCKZfQhzVszdJpcCuIbCajrR9brCftIu/HqvqYLmvzZver8E83b1tlLRvrtITCmcgrcLAkXZn1
q2NJZCOCUr3Vg2lheklrfWw3A4XyaVodT6CVRUczeiCxhXUR8Nt2NGdAw506tZAgvU7QoO6rKlZ1
PXJdqI+QehnOtQGM2M3jVoE7XfbNon2o8gBoIJRyj+nkNtBLbFRQs/RJU/orB1QlAFq4HLrlQ6/2
3o1HObGBQbhOylLVsD/rJTiKvf1svM6xg2hjg+I6jUCx7yXnWbFCb1FGQRjo5HKbz6hu+l3OcUPP
o2eOS7hCNaEDp5Gb8eT6tEB/GBJUU0zOsYqyHcgjErjFpk1m5OsmFqJp5rNoZkjc19V+qzeIgrt9
t5UyAY6UtEqq+dx65N6r6xObJ7cmts1nNKYqSDSa2Geoay6ZL9lDWDZu09MksqKzWxYVAto5nxsJ
pXaokGSTxxzrfpvSiHk9uhLq4hRTQTmOpjkYyR2/3AYHRVAti5eVmTOrQMiahgs54Pvdmgg2Pqgv
6//i7MuaJMXRbP/KWL3To41tbLofAHcnPPaMyKXqRRaZGYFAgFiF4NffE9V1Zyqpnsl73ayyLDbH
cSF96/nOsV7toCAfS/kE6prPcrks4NyDg4ama8e15Tb36i6llcpCG152MPfgIKr61VMLm5EVqsyy
CPigl4t29x4YNA+0sSJYbU786tfaa46L/kMP/Jv7j+LVPPwzLfm3dm4eTNlOUBr+H8L7PTAITnId
lFls7vfuurPlMd4uY//z98igDm08plRvc1s1EGovPJpYYdhlCfMeGQTZElqhxWHzwYVZT6qPcus/
Xrbcu0NpG426Sj/bfJroLSsKkPcyehnmAKOeP1pYxN62bmeLDej3d3EcGlSbh8tM1R4aFLakNL3S
Nl/GLcUbnXhoLzs3e1zQOBDtlxoPc2uIl4TMHDx/u7CU+hdYkK1k15Pa5mZEm2PVW3AAC/73i57m
HhgEaQrrz5hHzo3rT1sTJFiky7zOHhNEosmgTo5Lh75O67FMu+Iy2RV/z2ckB7r2ocalnduOsX0n
2YgvfJQ7XznMPQGxOE4OhFynxLTVx4gM1WUBxJ7PqMeolz+41uZtRVKfz4c2uDCm2gOBKp8UluJf
Hi/yDc2rVPXB62V7ZHcoSxFXWzvh4PBNHA0xNolQbb9sSfZQoLZZx6GqlM0bUz0x/dV44UWwfH+P
BOpbE7PRYLE5cfAJ/qnop8sC+z0SiIAO1lQLFrscQXhTqxNmlS5LdvZAICNAAkbRSoYMe5sEkAMJ
wK9x0XPc44AGipOim8rmRbllOryaOnOZc99DgGpmDbOeN+dOQcV9VgmEii9ra+whQKQf1p60sH7F
u+5mGWHaebtQd8XfkxfFRRVoWuC+43j4Wm/+k63X6sLV3vnJsCYecPK4tuI3M41Ssm0XXnl3Hmuq
toAgUcjnbk1W+dpFny/ZIGIP/5kKFfiTwwYBniYDkjtZ6v4iZwAdpR8dO+kCNYxtNOe98wOQgQCl
OOnRu/Dq78XmP0E7VKSDYn4Pt0dK5wzglM/C1u6i5RZ7BNB7gh0uA2595Oupc+tpMZcx0Ik9BIiG
jLkQumo5Orx9Yt6pY+LiskMp9sxFYxlKFDf4nA9Cx+ncbP2ji5fxJ9HU7772r4V8sYcBxdOGdMmQ
MSeoyJKcrGrw7lQXzzL1qa3lU13RKkIXcljUCZwNA8R6/MUOpyF2pjrVpClFQtbY6Tu1uX4pIYhZ
i8tKi2KPI5LWD2BA3ZjTml/7lcvAbHWRsRN7HFFkSTRU8YhLxwtLFt+70hifv3An78522RS+Lb1l
zDWZD67CG4Bo9jKaLLGHEgUFn1UjhzEv2rbJfLs2Byim84v8rdijiaQMSQPMz3sQHPYInRqxFJjz
neRFkZnY44mqqlGakhZ3jyd7VVa9uomnJbgsNhN7IqQ5XgpohZZj3tuP4HG61XN1UTIm9jxIfo3Y
yS71mHdUgvaQ0jfo+l1UOBJ7IiSrPV82ENrMt675VfhFhZbIZTJtYo8osoYLFTI95tFY5mUdlQnt
L4Moij2kaNuaXkeYScid7VjS93ZNQKwaXWay96AiQ4rSbRTPEnBwnYQhfx9A3y5johF7YNFsezNO
PdZ8hl9ICipNOkX+20U+eA8tmitpQZaOW5e++kKm5YoP3k9arwLe8F9Y7D2SyLJyU1ZI3DcrMuF4
HoeXTR+KPZJoaqZmCUZsFUaNSKEvRdMNgp6XLckOS0SWrvZLmNhcTuZX44oH2LCfHB//f1iS95//
KXCwS8CKKKpRlYpFew12ofY8x3wlmCsdw98uu/33x/Gn96AYhCMT8XGM2jBKlnb8Jm13WUla/AVQ
VEJPtu4Y/IVfndj4q2ujyzzRnhUJ3t3DACmuTOK1SCtOUgJlk8sO6B5RVEwd7doNF1dhfyv7Gq2X
/qKWvNizIgVOG+NjajoPROdlTaDvvUJeVngQe1xRg5H1gSx8zOv33i3mvn9rSn1hFLsHFk182Yay
E2O+VuWtGJp0mOrLXNAeVSR78OWEnGIPFmWJQqmSKajcLhNOFHtYkRq42QzFqkTdlLeKZ8jpL2rQ
iT2oKDBe1XgAFeVxWZ9k0KZRE1yEV4LS+I/nkhhXBito2yAM5mGOwiaqvKy3IPaYIt+NUQ3CEWwT
RxPAQaLgolq32AOKWDD0evBwYQvlp1uviMtkrILLKJvEHlRUxXNEOJvHPJTNUmRT17dF0qkOAzIX
mcI9tIiB3TMCL+H70+zSzp8/cn7ZDK/4C67I7/q17BHw165hGVMuX+ZYXWau9hiifgg76EYj5G9q
cVqmOFExuWyD7xFEHq0x91Xj0rwOzyihZKq7TF9T7OFDEuQim+UWG9yL1a2WDda8Rmv0ome5hw+9
w7ZB70naXPCCnpU3q2MTTdFlh3OPH9oaEQ+073H1UpUkMfVomtQ1RX8ZP4XYa6f53tpWft21uWyb
OukRw3VrcZnH3+OImokNvdT9mM/DlgAYdq1L9fGyVd9VlVQ1xmNPmz6H+OV8XJS/pR6BYMBlV99l
nyvqg9NQxy4vYxTAffMQVNNlbnkPI9q45w+621xunVdmYNsaDs6QC9PmPZIIWN9RBcPqclNHnwqU
fZPWd5f5zj2WSGroGVDWrzmE/EYQW1l2GmN9GQOL2MOJBiYGdFyly5twnZoEmA7epHG/Lq8XPdI9
pki1BhxUDo/Uwy3PS3UI+p9hRP41lFOInQM1ms6ls3ikaLzatxiPVxyKdhm+mV7UYAsDoXj1ydvC
Zjxc9ln4jx57c6Rbw5i4PJg+eKMHoqdLnwLbXbltCgGcqMt9PSfTXCeT31/m8/YQI28VYCePsEpq
Ge+rkJ7ohbo4Yk88FK6b10wldTlSDJA4mq1OyuHCRHSPMCqEBPv7OLhcilJ/RL7uzck6MP6zrI6S
3ytD/yIh3YOMqqbHBK6Ou7zF8LN4hjSxOtvAev6NmjBA+wF0bbR7HgtdQot33fRoXlyw8BU8a7Kr
bZOU6Hq1PfSXhdnOUKsBpY7bCjU80Sbw+2s61HN5Hmy/TnfjWpTxQRPMQF9NoPIasrZm/ny1TsES
3QqolNFDKzlkHaxfgOUhkX5cfBGez6K03mACslr2ZshGP4C8Jo+9esmnEgWAB8Fmzz/qiYjiFDjg
ph6WLhLp5q/OHdCpPNuGiU8Iouavgpjp1v/UPbYH9QEpvhqL6DgC7fxtxrutqQ+xkCAHrx/YjXhE
ojcP/UhQ4sBsFCA9KMPiyFcjzBOtmH3bHOjUwCvX9ByyKJCPuDKO+8132m7oevle3ZhcVWG1fao6
VbvjFAXeegwxdjpcYYSpjq69Mbb9rd/4Lf8NtOjrnHNILZRpFEzVx7FY/SKVPiCJ6UxNV181xVIM
dw1YQ9fnYB39MtMGA36pLuI2SKFM4APG2XJVn2knXJeSVq/iHh3mckliybz464pFH67AUTtDErOO
efW5rJwkV96C+cHMBWpqjlHQsCKNOfoDhyB03v3ib0ocwM+wRqkQswzu17JsPyysqsyhUHMrHg0o
J3A3U9u+05GZiKR9MdZR4qaq1UcCxht+rxUb6rQHrzz6U5sFS6tqG4zfhHoB4H8Rc+GlcRuaKdsc
UOgpWSYKpvVeBqBsosKYUxQDYJf0It4+LSPgWknFo85LF6ILkWzrHGp8/JXEh2aciyqN3DB/nuua
gtdTkWU+cT/wwtcNDFY857KjxYlT6LYnc8eh9+OBvmlOZe8t55DIEOTdgMwU6dZ37AVvM4JNMKzt
GYl+FyTgf+zGL3MVjTpBKS2M89IfiQUREUMl3QmcomRqeTA/zLFYpUpGVtgtqRrD18x30muPs47W
Mh0L8AhD/GbbZGpag7nphYfReBg6BtisqIksUxYpXRxrOQqXUYCYX5aqcDbxiDHQ5WirWWYR0bF9
7mcRfkbhQKqsW/x4SBq5yOU04sd1Pkd82pKy7kV0j9ZBMCagRV7MSTYRvu6VC32VeEFfT3WiQfDj
smGe1fqFrrECjg/c95V5Dct4iDNSNjO/qUGF+cq20pGTF3nu2wAJld/WQrNnGrU6QM2i9IYPstAb
AcFMsGzXvlpAyJhWYujoYZIsEA9Ls/rkOBdN3V6ts2TmpJZQ98noz/a+t3PdHnG2+Jwaf+i+L6VA
5VyCQnvOoR/kVSdvtcXnOMAIdzcT0YPCcmjCj4tvvLO2+ElSgtUl/Dx1UVN3B3Bl1kYfltGK+rEM
ZN2+oZtHgwNoZVg0A0sseXB2EweFZNLawldtqtEW6ngSEF6uKT7sOtx1YGGwp94TLLrplu59D3hh
AbNUdAUeF/JC+YQxtpI+6dkrW4iWjpL2SdcXqKIFVdN9bCkh5feo503xfYQKRZ+RQSLELss6aK5L
0He7qzagW32/DVXwqXba46kmdvGPg1HzeAdr6rlUlLMJjuichiwB/aJuPmJ8hMcfC0PlOerQ18dI
tByLcxe44K2eWQP0rgjb5bZtW4QLrLHjZ9DWzlBdU3P1NtV2ejDKyTBpOpwoLx03ppunat48mdEN
MUYChraFZyXipf5EOuwJ4gUqunOxLMhJe3NfHCqEal7aR2HBDyGmzIpsjErPJCocfe9Qed7yErRR
218ZvWV8g+1IFvQ735f3A4stfE2EAFJJkSi5gl54uN+K8dCV46P2hng7wCSEuMNCS1jnNpKCHKda
EnrloW1haMYx4fKpX33Uy2gwxi8D5eF1xM1yGwxeZc5xWDb85EPjgh0FDsF0Cwd4btYu7UEFObvy
Nl6CEiMrldhuo6Dtb1DWgnfnwI2wdA1bWR2NDheVrAIdlwQHNP4NjJ3rXaxEHaagdv6VVX383Y/7
4ivrSNc+dmG5YSeUVNE0IGWUuZ5qOESQZYJ6bZXgLGRQwdJ1+VXY6GiFns9tS/oDGlAqA7lPezCT
PJXO5YJUJvMVyvVjyE8DpySJ6XovGzckXG5NEoMcLlGgeMK+rB4RRsxJjUncdHbekmzgJNBxuGUy
DOZEmtDcVIzdOqozPxy+yMWzR0aqMpshiJRBpfxmC4cVpTwdedkEVbdMNjZOlfFsnFDw6J1cAf4r
WOc6vI2j+nlehxn23H0NpZyOIGcVWWD18hzawmR9BcpuMAsMfRpD+2/Gto0KmB/fuTMY7VgCEaZn
LZBBeLDwcG3txzXyYA+LPk4EHm4KDAVNBF1v6SpPtHK3sR3IAbT3DvqpjUqnUJfpOpK7Oph/xTIG
hx7MjTkKWV+VkNuB8yUDrFVmzVq9QY+kPHgzOsoRhM4QALj6qJw6rY3s0yImU0q6GW5lpg+kie7n
NTzzDljB0gfEB8PCbRIW86kRfXzTifq2UG7JgmB9rNuh08fSeb8KB4egC3092e2WFtIkko4fzaKj
8xhEw6FYgjdd2jup0S5OW6yhX5sJJ8G4tCfRDVLO7d0DgJbdWQMT1HoTJLCYHBBtcZ+PR8UDnURO
2ZTVyktF138oQhnmbJLgRDfkUWCIBDQodcoV6xI9D0nVEbwmbDGFYIH7PdS+0FcoVgRFQhfMmGgU
nZOhrf0H6NWH8DRFhg8k22yDpqdKunAbH5ikwdsSFFORxbZkz6Xh85r1tkajh7JKVzfUpz5qB3am
6x3UhsJsIa1UJxnVSqf4fJSlvtcU9BiiMuXOxHB6GxBPmURIzKImbjDRN7P6bdZV3IuuoroIPndN
47uEr5P7Ap3IgBzjoS8+L3W9jIj5MBd6jpmIHHbmAF5m2ZXbx1ig+3SIQAyaNmvLPkMexgzJUJXD
57Dr5dsg0Tm9bpoZqzNrnCkcpz6E4HRZbXAgKJTdBZ6r1w9DG8v2HEoSsePAJAHiuvEmcejo0Igs
qlsJtFO7FHejX4zzqeZC/9Zsk35HrCvRAoissK1YN64L+rNrPGdyqnGvAuMy9SOPS/ptDCEu91EZ
Us8J61BsRY106b+QuulnBFVRWedl0bWfzLSK7lczhcvbFAC1lAwBB5J/QESM3u/SUpGBFJxFD1Y1
xhzYXIOnTrdrrfMQCk1PhIpCHzqjsCH7OcI4pywnSKiqORzup2WRG0KTYdLQoXJz+9D1nazSZm45
hWGpyJSgwuqPx3hsN5oMWq59iqFnet+D6l8/9aCbGO+HkZD+2JF5VMeKFogNY46p43RxDNPA+BTt
dLQdrzJhCMkRNLN4zZAK3oDmbQT+mdIzaD3G8BoM7QzxmL9tw6GGnflMGN/cd38tAPc0tvem09CB
lzvDXHAlHzXUSflVzyNRYCmqgCfWUqVSErIGdiWQLlnwPOvcB882uIqdxmSfL6uqe/Ra11b3lAZt
mfkIeWkyGdBCPSBvgUq4GDcRHaTSD+BaLDHVRCK40s2u65bNoQquKyd8dY6onICvCcJZAQY4RkVi
q61/cnM0vIgepHinGjh6Lw0qyKanQqvlzXiRYonCbPDHdvVAw9n2QS1zcPgjKgkchigyOyF2TzwT
DddTZbyDhiN/ETP3n8fe0+cgjJFQVK07wxRSdefzSdhEa+vEOVayEkgBLCjBxba9aeuPn5DVRWFS
d0PB04GRnBVSHTy9NFNmvagXJy4851JjBXWPE62mNeWmthlsXfRlm3UBpnCoErc4Y137xSNh5A5N
jVjgpofl3e41wtVkhujisQhaQ76SaeRbimSnak+Tt2pz2GIqP6CnHpeHzfMsPYdOiPhadvP6DOVJ
9YbeupXp2Ju2PPUItyr0k5aeZpuobybbLOy+1u+BUTsXUNwBV6L5HrNKBA+hFNuhW9sxTNH9yx0o
PV0yQnPTJIUnbv1hi5EhQjimhZRJsY4otAkusjkQkqSq1BrxGPS0H/uy8z7owSp4okmHj9ESqvl+
88dueFjo2nxtl9YxzBUb5SWrYnBP48gHMO52G7vzW2UfylF30H9fyi+qWl3/paCBsSkvMGbG48jz
MhwAMAXIeny38Gs/xLD20TSkbluG8rTojZ1tNJUV2Os24dLRIBcm4G6qvyCoq4OkFayCmDpu5GmL
4+rVV2p5RLmcfyxDfzEHtU3qaoQALoKkKVhrHMjAI+cSyJ+sctQeinBSuUKnLlFuY9WRtLMrrrUd
nbwrByI/9ta/h1a2SAzD0CRTkzqE0KDn6VICwncIuCv19djxBcxpNZ/AsydXTLnILlaHyQlZ3c0V
37wTZFHIDYuG5XOxcO+29UIxZTyoDUoIGEkK821AXnGgPefDbTEy9dVVrdIJQSS7HAafztF1QJsw
X2NdA03FbI8+Nw1Ud+j83vu0aioSFBHCtI38+jTzpn+HNnzrLLkTcwcdDy8KNsQUdehlbUi5PMmi
H6vEyi1+jJd6ezG+kWe6SHunFTLBJHYNrW4j+PD1K9RnV3vYVvjA09TaLnd0K37r2nk1h34JW3gb
5Tp7bAtKunvU5JCUW4bwEOqj8jty6PpJjxOQtuUW5H1k7dMAY3nFVl4E18RNpX5AGb95lVET92mn
1iljvWvO3C8Q3+hhuJtiCQI2kAHDjHWx4F964LZEwsCauB16t5m7qasmeSj8JbynUFWd8kJOSEub
lfjfcLLfizUkXL0PQ+/qGQlt3N20tetyn83iywg8ZoP4KrbLoaFmwK6CU6wSPZbxVQAaVZGsVWi8
1MW9ZddS+zLO+rB9dwl1+URLc6et4JnW27na1j6p/I58gBzjdtMRZ+dbxiP3vMFX9IdaLhgxH0CE
cOipCYOrbnaOnVs5h89qhGwZFl01OoWyDv0Nqyb4ueS63Qig/T1rR1idcXVZsfT2IRAh7GhJvfFR
qaiA4rBq4mtTL68AfQbby4j59teWWbD5ooinE63WNXUeiGBPi1xXkqwE04dtOF2TzR18UdPy0DTK
3Rasyl3RPKzNKBYUJ1h4BecPmA8YAknrpx7mob6vMqK5XbfxqaRs1ikmjiAiQms69leiicArH41i
++Bt7UyTuRbsBdh5/atlMxc5aeCTUst91x+rFYNQuobmg1zZcjvOdkD4pY13mn3UO9JlWDZ1JuCW
nq/XEU3ZVAyMdTeeJhEWf1HkWRfEjnexL+LwyIAC7Z8AkzZj2ixrMz9PpSnf0GSYTAYXbFGGMUWH
q2yY3gEF5OxXN57D+jPuggffNKY+mn6D3q+Yh9XPfSBIWSJjsJYnS0nFfRUx46cWhv2WGLm8qLJu
wlOoO4B+YIUqsGyDsJFmVVGa7gjeovFXoRy6vBC9g7WZwLOhUyMoPB/03XCWu1mxIO/C1uqrcsUZ
v8IsSvcU6pj6191Q1tjUwpSZbUVbJQ0cmkoQynfxeeUzMwn6PDMCXNLM6nP0rkabwWdA1sVfIT92
FLoRYzYMTVwfQ96O5Z0pjETWw2zQHeZJ2a8T6LhISi1Dn9GqaI5S2pfRE8jQKpn2XuCXN4SjovGM
JCBer/jMV/rMCugWfw8VUPp3S6Sn+ewDzMZOvS3q4SFqmo6/bkWr1QkEf/LNTpCwvabI1jecXD34
97REgSBTQ1l6DwXbQBGSUIVGBE76GA1wohTjvdm8NkinnYK8wicINIVggpmYf8dR3WRN4sHqiAfm
t+RM2iq02RL2DU9mgsW4rjAcw08Vi3t9FA1W8NPS6JEdXOFWkdkQeiOpXqam/TJPK6wbWly9u6eo
B76gE9KviYw0KVKQp08yAwusfWo4lK4yI9sAiJ0F6XQCJ6I+B3MF+atZeqgczNPcIdgNRtrdaci+
sUwuYVg+uZZ4XYrxSrKk3bC56SGcq/7QtDPSRqQgjT7KqKTxG6pI/nJow9rv0bVCoJ2MqEd1H4Bu
tR1oNPGCqzoiAdNJYWZljzJEHfNLTwslaILyBYY7cMi4d98bD4a2GVUEDh2vjcs1CUUz2huNIEu5
JLCMyZeCx7FKYiL0kEzQwnpRGl8jQqr8JWmaDZ8DtPrDC4reAaTq0Qud0qIa8ICaNtyGfMEb1Jlx
BEN7FWLp4IUYaNvkdeeP/od4aRZ5CArs8YStoXkgNZn0t2jwQPrU1VVRZdVKVAhEAcPIx5g1onXi
t9HfvPgbt6ZD4cH2c3UA8tdD+tToSaShGUmcOITi62Uo0v1s8MSVrkppunyEnmbexkN0j1qZuLAb
s58PHmhHDWmGLo8m4rK61SbZWvWHMsa//zAwOP7jP/H9NzB8DWWhpt23/3g2Df77z/fX/Nff/PiK
f5xezd1L8zru/+iH1+C6f7xv9jK9/PDNoZ3KaX2cX4f1w+s419Pv18dI4/tf/r/+8t9ef7/K89q9
/v2Xb2Zup/erwSK2v/zxq6vvf/+FvoN6/v3P1//jl+8f4O+/3L668pv5ywteX8bp778gqPlbyCgP
gihiHNbgffRuef39VyA//hsPfYAoAx88yP57d7U1w6T+/gtnfwtpIEgYhij+R/H7KMxoYAZxN+Jv
PueAXzFCKBcMeMP/e2t/THP+82n86+nO99mD/24/+QikGecBIUFABWNkj6EduKVlC6nFWwXZT4xL
GrbSey16zb55A4rESe2hoHc9hcz3jrIe0FD501r9i/HS34ezfrgDfG4O1GQg/CjmwX5XlkuJisTU
2Rsz9j3QK3YI4idRcJAnrn6soIC9cuY/gPzFjV4CnYpAQCCXg+w9LehQYPI6GBvJf0bn8Dv59Q/3
FXF8qIj4IYE28V/uixGO4W6Qi9ywZarhTd85XNOhBCEIqtIaBWf4nCG4Gx0X41E3LlZZxJu1TOrR
ltVDv2q9oGWjQMLlm3GmP+kD/z5C+Of7A2ek7zNGI3ROKMNm+bFtqzmimY773U0ZlNv8Xmvi6zVc
Y/TgOdJ0bw6Ig+maao5KgWUD2lAOxefo66rVPGTvw3gfYs0ie12wqdmONURcyoelteXPOF5/J8v+
051SwmIk49i0MXJ3/H+HYaVmpchmGb3eiKvdlW2nTl71NfrC6DBBgPeANl77alBaf9R60GtWLf3o
571AWP4THMP7W/1wKzyiPsg+oxBb//2LHxetLZVE2kaXaybRskuBJhnr22XZuA8Oprnqfi2DflLF
T54Vjvj+XUN8bLBmE/BgRfvJ3nYzXtBW63SNjqFvs3kbUE/1A01I2kyI8Z43f6jA5deK0p0Ma/Dz
1asi++F/P2r+X27jPfiM8AiwnQGJ2u2YBoEbXOLSI9+pmHfuuQWzqmgqt0Fg3pTm/2tWwacEKTRB
lTGgKPrReD9xwdeuxpB311yzwWi9pnNnQPSQ9FB2dT9Bdf+IwsB7wB7iDEQxw4N9N40/PtZeFkFU
CObOmM9e56z75xJSFfDrBpSmzcehbcSGfrfxf6b2+pe3BvYjjJjAejLcxh5j4gWiBvXb2J8DD/Xw
Exq4qHDrjgX3YCXCB/WqVQ6ogs/e8JNdtX+cPjrfyJMBhIxx/NkeUOiRtRgHCG6eR5TK0PSd3muC
/zRHKliwk/733UP/OZf/59MDH0YpRbyP5mBM6H4aeyw7J43X2dNoPOTdhTeubxPfVhReC9R5DzjX
pk2ruNnSIa6CQ1Vbcd3UofRRj+jXex5OA+pWAupq3VpnYS8C4BdMdC2Hkh0W1i6A/bog6YbJnjE+
zT9D3HXJezS5PmC0o0xBUUUPfJ7unC/Vk0WjuHuX2pV97B37EpUQcSYeolrv1db1mI5DP7/FqMR/
7ebRHsEzUF8pvvl32A5fm7nzTpA+mW6p6yIgMsmQxqir5/X2LhfGehZdD5pOp2iLo2fP+dF9CVXi
tCmMSFxnwiNRXXMzADiflR7ZVFKBEx+LAgodONWPPKDDh/cZkmQFb8DRIMM7oxZXnFqJTmGnt0cL
0M0h2ACssHSWpykeg7wYjXrp5uktnDDoiE6ORq8GdagEraENFbhJn+LYibT30XI8YRl40irR3U2g
10mgEknRIOhoPvEKqlM+6T5JujQHhhZalAxdO7wMaLae5OqHx9aX5rlAifSwEXQX4J7p12hhKxpr
GDw9rKZYb4WvH0YehI9gwQM4KJjoY4Sq0AdriH2zle/SqPLjFk09HqFx7S/tI+coBIW4E5vQYiXo
67QBUckcRfw3X9LCoAMX9zcMvYWz6yZUJZWcTj4ShtMcdE9V0/KzUf+HujPbjVvJ0vWr9AuwwHm4
JXNSDlJqlnxDyLJNMjgFpyCDT99f7l0NVBf6HOAA56ZvbENWSplkMGKtf1pwyuwWcxy0XZrkOd/W
TBhPtsyqdIyTnQ3rGVPU9EJzlH+C9lQwpGEkHspR+89WiOTByHL1VrvWGre5irbdVBqnzneNmCRs
HSU6ci1GMSJu2auuA3ytbgBlT9eBRVNp8V2S4GhbQzX4mzAwMxExZKYTXv3cZQaL635xF286tqn+
9izpJQu9VlwJPdzRDS4nFbnBh5qNAi6wr8UhR97KXCBiMw8o/97szKx+Odqz7mQ4zHvhdACAyOrv
u8AoYjkDBN6YtMnsLpNeRpTI0oOMc9dis0bcIeWuwa6yCzupPbgugfwihmpUST/r9YJ8qd6wJ6ut
RW9Vx9LLn4PegmpktBftzy9y/9N4loQzSV0/W17+rq1yiMtQjLugd+ZYW4v5aRXhXnm1k4zZJM8A
JOaN835IWzXv7Ra0xqnKG0az4AawyzKxDNAllmw47xR4UMIEoPV+HoNob9tCHuxattfG0cOzv6b1
fdEV2bVIM30WmdNtAcWmkyF9Y4JYhRdLQGCnLh4ji+dSEtWQbb0A80sc6EqqJM3z5bcjC9tL2qmM
YpRg1cXKR1GewhxC6iMv08r4LPD5pfwQZtZUsSYaNb/ISDbil5UK60/HnbPfUO30T+R/482dm24c
70PBjN33KGB+7FsvOc4RW60Fwf2KEX3ln7BVakoMWw/+s0+d8auHjukpB1G8XpUbZsveLsLB3DjZ
YFW7vwuzxmCGdxX7IWgaM25c3tVtyNB2QUBjFomxzC7So0H1xU4bCu6iFDlVHUOTIEUBUOz8bh6q
NExaTeLLnXKMHD5CF+UltzI3SNQip/CcNebqJsPSFOXR01yCJmnLpe3Pi1W56j5gJ3bdbdeGFWWz
1bOvvE15uSChSO3AjBtzitbEqWoIf5d91E8gqGf37GFCKi9dBCB1dc2OE9Y25jX9vWqej0stS/fL
7ikcj1IP62sTscRwzVg95bHvZ5xKQVek3gekO9dmCNk7ksGoxuNqt9LJNk7qm+y4ckWv3TKvUa/V
mu4cawzUU113WXmccl+u17FZQv+l9sO22lpONEOqszqVF3dzKENAWZmSrdNx0je/m7XK601nu157
sgc0HXcmwU8Ik2ojLGZ/t5rcIaB0SKi+3xWB31z8cbadXTN0zpNDMySKM+Z77fqJUXWdqC9WNVRl
dvKm2omgNmbkn+RY+By9oXYQisXc4a7ZubYZNfviBj/w7KvQMbdNaKLoUV1Zol5amdZgkxRQmsGv
qBZhXsetpQOm4ixq1MY2EIMK9l7WAQAWeRbA0N30CHvSW+cwNpw8bM/MACyzIxOmXfctWsK5/103
M7fFCE2GV2youwSnJewbVQDtpwi7bdZCY5ztpimnH1CMTcHmB9EZ3o6ntHV/u7U5orRx1tQbnY2g
K8r+UH308hERjLnesUm6w1OGYMlKmoay/dDmCG5e5WgP/r0a9MqVyqEP0s8GVS9bVjrVRfrU2Zap
XfifDsosnmmq3CaGX+rEn4KypUfEVzWwiEmduox03bSDtqkSdbNM4sXoovw9yIS1NQqIQ+jHTu2X
oSTHr0eSlUxd6t6PALg/vGZIX6EIoqNsch9yhEn2YWX5b5Tl792QFXd8vGYH7h00jCmffWT15QnK
aa523WQiAZF1O16jafnqFCxK1bsFZLkIL8ZYp8nsatYZ5PGdj37sGcS12a+25GxZ3D4BA2/5lYv5
iMtVbKIhCh6KQDlJVGBIJRPC2+QddGYfhL4HiBtM225V7Q4DK+ipbUxbGWUrcRfg9EnYwg0xnHms
nrwwqzahsU5M3qAVXTZdJKoj4aUV4CIzFy6Bl1XlXbS65p29qvRQ1KV1cCyVbwWA167I5zeIsoKw
tigbwND9DtLc9U5q6fXRFV53sut5jrkn1Uk1rGpv5FpjevHRADXS+2lnsto7IvXiapnWeICEvhub
sHtsV4v0R6fVdz2UzLYZxG93rfunLkP4MljBtGnXdEqspc2fWsGPG6wseCW6lzSIxg3luTcbRqPr
XAYPYoZ3Q4aJ4nIyVyuJGJ+lUCdM6nWdZV9vi7FFt6iUk0ODMsHH3PYk8/2JUiM8C+06b3ZKM8wQ
h7ZKBml0SHLQ0OymAu4iprfqu22ep95badna2wVRVoefbg99dq9mLZjqzOZL1+kNghJwyPNN44Wg
7bIJe4ohm6xouLV6hFOpJvlccFgfs6ywfzpA2KeS0VB3NtI2lagoI1lJhlYUh56tD+WYod3p20hM
sVD9dFyycX5vx769jl5PQcWnD5/GrkVTIv2gfGlq0S4bnSn7vYCvgUQUy5HwiPZpLFLnLr819htX
LwNjBheghr4foG+hmdFHFp67M30p/a1W85gmk1umv0ZG7L55VtGFiT/J0YwnQ/M6AB64995YsJR0
IZqPahLjgR8MXd4ps6g2w+hOybIEo7UDGs6OdcQMFek4nFtKIEpM7KIvJsgJOZ0Zx9z/UGFRPlvV
kqYooKb13YFY40ABXN0F7RI59+FomENsmXU3JxUhsxev5LE/hqEeXkcafjjAqMr5hko89EtaHcZp
lozdNiu9G2Y1F9tMdI6IjUpViatNf9pF6FkvGcKZAQ9rPs9cX82MMchVz4DHEdXJ1pmxRWW4fNUq
CLZLjywQvD+C9VmbJC+9bDcw6mffp1m7G9K6eCmb6stqS/fAB/RU0tJivXNpO2+jVzkwRrOwgo25
Rv7OsHO9z/KhOXX0TXv0ptmmcwKnQztT5eo+oj68Mut7fvXRSjdsx+n8ujjNeAxFV57Lqawvsqkv
BhLt77kb04tfdeED3NC4Mxc4H7dN/ZpkiKDf6yI7hlGIGC0sXTuJStGfV1OwxAZ06jG7hXGQft0/
eO1qfIU0KktSGev6zcNq1xvT8ZvPqtDyy3Obee9O4S+7ocDk40zhtDVWxyU6hHEzW6eIBL4j2rG6
D41uYxXZb1QT/tGYeS76prD2YqjWvVZWT3/VDBd7rPqt5cmf01jO4W4JvXJjeMp69umCNwou70BP
LreN9sgBN/KNNdSnLJiyXTen0aOZ2ubLSA9wJLgpSOw+mu/HOUMhELYQXv46blGRBh/ekA73hlDs
OsaY71u3tOERZHDnmUoiAhu8rVUXJqONxy4x3O5shUic2hLuDmnbkIytzUvhHI7tnPKMdI316c7C
3EmXgWlV45rJWDA4W4Vo01PfoRpTJJjuHI+KauUN7cKiTjerWX73TpAnAhnJVimjptAZ9aFBz7rR
/kQ7apTZto6ysdsTVTZ/69l9JZ24PJaDnx090WYk565PfuUEf+ix2mcS9eW9oPMYttrXZbOdQ2N+
wnnQFbCXk3ywB7MJLrrm6YoNPNunvF5MFNhBH3pTbHij5yBN0f61aDzjxaO9CvehQkB1EE0gFLnf
Y/qD2sfahGO0ZrH26yfTMe0P3XfDvi2kj6IoK2nKLKt8Cxf0LqNX9ZuySb0n0t2QLZZRRVCx/TnN
Sj7NZKMmdZeqK8G081GvEZL1PrBOKXopRNzu8IxKSyWirZtNsViUdISsvnfIvZPBqYyHQthvCHvt
g59rQECzyv1NE1WXyWQPC/sxOHU5VPaoZP3NVjbEWW4s7+0kVZm4M8b9tWG/1iNVUNL4voEuSS33
Sx9oZkpESEWVG52XLvePOPV+0hqLx5I2BNq5sx8bd2Stc0Idlsb2d5mZUZSxTnIAiK4kfngRW21D
qTOgQd2T3mDKg2IyXWKGQf3D7Qz5Ibuuu3dNJlFbEjtaVXTGF8Apm/iKZJoVHZSH0DbWHZD1qpPM
Sa0/PZMvUL0E1Va6bratwLG2Q9STF2qVvROz5QQDXR4749YluIvFmNcJypH3fOzLq11W/ZPvO2WS
O4pW0cB8GDdGeYkKajOzITRFSvWrgD4bE9XBH+0R2jmIBUv5A60NaTNeQYPacG6z/pap21INf6F4
xWpd6MKKhWldraFtj+ntrDUxv58c9FKXRdnuPbCi8zgoWzQMkwnsg8rTU90wcDTBdxMkdDW5E5N/
4uxHAlyg8SkAn3MRNg+TYxVfEWMA+ECr+ScH0KCyT2lX50VmG4C69NklIuC+vfGAyUJNeEZUM+76
QirYYOLZjzI1g+2wRvM+c407ZUqcCZVh7uDPvZqMGAuhIC36+BuVvXfrJtWmQa65r1p3jVdX+D+G
0rS/1lueR4wuLN9Q73PBwiHY9ZSsWy7A78qN3mVWGglEdfTkQjhuUWMWZEzV1cFC+AQbXQ77uevF
XeaioM2yBWV+P1j6bFQ2bgkqRA9xXDc+LipQQCKex1sITrS03quBQe/LH4ZmBwJcu9vF6Ve6qEB+
YizR1/AmmI4N4yavjIZ19TbAjXiOxrL6gaZzHj615imnOorUzmpKPljTt+53VGfLbw5LlRTc2POg
DLFx2sgMY2/W7vPkFo6Kg9Bsz5URIPAN7AldthNm86ZoVQkVbog0O6d+mG7QSknrpzlnMjg4bHaw
3mRivdseJ1hVOkQZWTQvDDGIYmH5Y3eeWNjT+L74lppJjy1cZTtdkYxWOMra2SwFIcoLpeEyXzTK
63eh7Cg2pfvec9JezL6sf4OVUHLIzFDutRwhvtt0Y4dt2crEd3hvR/VXD9PnIAP3TdnRS+Zo8dw9
CMzoxz42II6GgDLp1Nm4QHa2RBB3IV+l73ClpHxFD3naGNSN3orpX5oBMZtx35rR/TohC980nXLV
C9O53Es1Go1/kXNv+j9QW9rlZWVab4rkvcKhExTm2OybKjR4Atcu5FW6qwAR86Iro3PUccOfNPoN
mKnGJGsOiQ8qN2wf0sndvfyrfWbjTpdvI4/KcYzT1OvS1770B2dnQQQMu3DOwvp3EQ3j+hSsZgWo
J9eQFrP0oWL361T3+Slcs1WcMndVwdUxMNwmtYNuToMN2Dl/uVaHyic2s7BjM1wQHWUE2BeTOAQQ
I/eV59DHr8JLix9rWztAmil2AzQOzoDwtrWHIDyOwrCXB9sZaPzLwHTsUyetpWRvReZc27Ee8HRt
MFXYtL8RoSfXeTWkucNEM4CClNTSd91U6foUGhnQtxnNgXuY2GngNhjXvryT19NgFbNUMyBDkrR/
+9Aa7XFPaQpYkJULngJdhDQMsEIj2ceup2sEFhHv1Q0it7wgu2vFH6NA7n0XKSr0O2k1nYViHJUd
gcm6GvWfFTHy2iIVX0P/T+Dd0guTZRpYT5aV3ygzIjOGnWP0/JlGWPCePBOxJ9JUf4XZ81N3KM5V
bnbiVFsOv7sJKG0/2IyFfaUWEmgusGs/EnhnfZXowXFP1nRrPT280y/bIqM15smRMCTprZYxfb0l
GkrdgN3eQ2qNoc7/0w2GpV7mMnK4dZUKTf4KPOSy34anXc+PR89qKZ7qIKUbkWmGXDilxHwZrDQD
Hl50KONgncXRHvLA3fWpYJOy+nF1Hqdsbdtdl0qbIXesaLF1F7vxYiPz1+YqhOBz5kNbAiyiQcyb
Y1Vk1keK4kSj3Mxmj9Ri+kSGrbA0DhyBc3ReKXWNrRPC7V6adUCkwMG/2o+5Oxg5EqUegjStfZpB
HUa7spzqcUe8KJ8asCPCnjgtYexiZAQ5w0JWXvzQxmaRjlQEu8Lx5xpyTOAUmAerzJO5k9RWbHxL
d2yUy6vcQAUhNR+c23GYGWN+9NKpye+oeJRat3+zou5ft7V3lt56tqspqpNOBX7HrEzP7BJdGmo9
G0PlYx6r5ah2eqpDexutakZONHRDhUpzMk4sLiO6n3q3ZQpPHfTo6qxSfkWDhYZUB365B8gW8kir
aesTHNwU7ESPeeVQ2VNtPuVlq5sNG6G3bqLbrOv7bsX5A6xgDc1lcZto4w01uZErxT41bBP50ZnG
qCtizGVLvZXgx+LojTbhKCnxAO8qqps0NgOfVQtMg+S5RII4fLuidKuN5arup548dc1qbtFB21Y/
/IoiNPEUpS23mxERtd4QQWG/B1XN89ZKSTNlr5n85XCrv8CISucwklend2igw3ZjM6mCeBM2hnR7
e8LYokOa+kPV3JbGKCr98++Hc+wt1ijRsRFW/XENUJH2TEhaD42yKr3JfRtgsJ7adTjaovbmXUWh
6O/GHiQRUkg29rYUg0CmlTVTXDjO2GxyE7nU0dd2nz04Ztp2J2E0lYlqVkwjWGreCvpKDMGhsjbN
vII/+i2D6QQLN9gFY1ROSUagyklpbEF3gWnJP8Fgzvkfp/WsFeTZTn3BhXNBdjrDdoIjpAhzYdx+
4pkv7A4Wr+zrEuA0ayuouWR1+HBX20bPvZOBW5V7e62z/Wz3REwNmLnC9WaT6qq9h39P47BBCOrH
Njuu+CPAdsojx4BfXjwVilZvPJNluoP+BVk3POk3OykijZWq0Wdbl5DiEBE9+2fkWOxey03XlYh+
7rIES5GPNnUVSP5HtzCwOBBwaqdvRZB73T4yvNCwAMqptNmnMSY+VC6Y2EO0FHm7CwmA4uQcx8LZ
L5WCz8q9ZZoGgotLg88ga2w/6PvaqjoOdWjcvCShOKx2VHgHK69GcUe7Eb26buti3Bgh9zZZaI48
r6Lt8029Dt1PUxW03eNQWN6OoMr8o+/CdN64pahs/D+3M+JvqnSp80ps20JYz17ht9mFi+S1jy1O
TiALyNTxTep89O//3jGDzi6tV1xIrdgtlll4iaazcMiecB2V741h4sZFGH/dA4PgrdsObDb5wV6X
VdzZ3Mo7qXJXJHpyxuGXj7MECT4nHruPX/X+XlOHvTIuOXQ3RLEOn9IKTLVVOkRSigRMzvaY5Mvk
Uylzk01qtqwTxgFBK8sClxQ1sWFNrbzOLvQFyOe4IMZuiiV6MEA+07hosyn8UXmopi/uUvrfwAyd
Pg94W9wN+eiUGVREnnrKqHxXBmcSa/KC8anj8V0Yu+oKw1fnqmHC01OP2Ui9+EiLGN0TsZKKu9TA
z/gtGl+b1q7AyjKenBV98G/Ok6rkQMFPWlQx+PVq3A/w+XI/iwpLiOcON0DYmGwCZza00OkyJ7nK
Ov87rfsM15Ob5e057L26zW/blLVuDDNs1xwZnm2k5saKIBTmU9O1WiLEDttZg847tdr6ipP+R49p
YEaY6N9EPJADERRBEaFDiS1gc+rhPsgb9Tz0SA4faSZ0sYeP9cJzUE2zmwhh1/VBprX4LHttCZYo
Jo8bhr3Achyaugute/CnutvS6Y0OJnmvB2zvBbTHP2skjzhjqi6d+e5hKMqGowtVRjDyFCM6vM/M
Uv2yCs0OYPhWfpulQ1Epf/SePbpgAThqL5kw5PIcSllkmyKbWGe4K7lppoi89g7oQsqDYRhZn1SM
QZueV/yH1sGs6HoOag2MN4im4TDPJg5IF8u2OBPgqXSbZL7SC9IdI/sdBHCfX/SsRvORBbb5MzCw
OH6b2oroA+cl9wNc3NiIqQHgLHN01iNG8p+RGub8Y46WLv3C5sjaYLBJHv2BYFm6gx6R6d71JG7h
AzXKFQw7h4o4OU3plJcho5DfpsofzGcNniXj7HZhD85QGOOZ7OquuU/RYsjdSuhL+e7B87PRlxVO
ECS0uT9UO1xAtgt9SNH1K88LX4WYtNvQTxrdQSlWYqCjwjCTcV3rq9MheYKfXCO1x62R4t2bnFKs
jzKFlj61xegPP29SVY2wKpsLNDuwUNMJu7ZsD1gUMGdAshTreUXcb99LkPImNjCOa40XifYsjVcD
89ZH61VdATqCxvVSd2PjPimLw/FQ9xZ7c0eHXl4ENtT1qMjkRw8kzTEMFuT5eiiYhp220VWkgRvc
hytWaqgWKhYfUERat6d+dAx9omeYpq1pgYm8B55BAAMwcD0N20qQHGuTR+L1YIVVhtuRccxALz3I
aetn1bZGU2HIB8dQoxVdDAz+ucA8TqE7bVd+La7m/7u2499UgLf23cPYEriea/sRipb/rp/xqKl7
X/XLXrW17zyPro6G90a42N2X3IO0iywY9+tacYc+oiri+PnrDfz/Fo1eiu++Hdo/47+rRv+b0PR/
kbT0lu30f1aWgi6PX//xVHyTkPa3UvUmR7295r/EpfY/kHGh/vEtzHuRd5sS809xaRj8w4xshKUO
230YIB76p7TUsv7BCwLnpt8JbgcfYql/Sku9f1CaOmHEDhLxLSQJ/T8oS62b6Opf1EKej3zS8Txq
yJvuzfJuyql/yX40aorECrfQbm4Rb3FCqHE7twzxhVFb2gTwHkdyXtn3GCnCrYF5bQNiY8QOJMjP
sh/k579cu/9BaYqi9d/fURSF0KQOklokic6/5+37bVcNOSbJ7RgBnCLzMQh/UO1dozMLrUf0K+9J
zsZCsrAh+draL0s7oCdAUz6p1DyvXmNdvbRrEr06zoedGt6+65d6twKgafj93ZSPY4U/v44uY5At
u4FjN+5X86nzxu/UHrItLr7pTNUTXtK+zu+hO81j5AUjyKhTsz32RX8d8Io/BXnb3Nt14J0imBuM
y1ILtE6+/cch4mJfl1N6gpZv0Oj4AbVddWpnJlXOJvt4YTDyeXbc73pMq0S15Q/eiMNgkVz/UiPM
B1LaNZGD6yRZkD25VXVaosx9q0a/o/mqly/cXPluye9JSkEmaTrfgVF++sK8n3P5Oqsx2HG6Oond
FJeyzauPUEgOOGnlj5ie8jiA+wDIsjx4vgzcCkSC4Id+uKwdLRAhr8uuzL3hFQtfCX7QDDeTnBcT
/+/cRTdMuFhcjbQJMyn4qPMQzYBdaCeKrScXnPPoczjeFxnjTzcf0smYH2dLGFw/J82xdpgaBUCW
xXSReYVLtbTpDbyBio2oLPermruiOjLs92xYeZEe+sjCg7Gefb89gKGZiaHeEIR9+AG3T97c73U+
+LhX65+G7o/OkP9BkPeDkSojVlC0x5EgBjxj+GCsZNufhImUS08Emyx+9R2FN1KY1JI4auc72iwd
h8obL43rjNiLCmIdtCtI6Z1PFA35K+qRMind0diItaIahRLNW+eniNLdQIl7l9tevSlGA62NY1cv
QQSIjGPujAGXUkPqX6LO/K2cFTq12ej3iDXMpPfz3+SXHGhEP8oB37At0hHQuJzjgZSNA4ay52xp
J3ry7hAYJodrgCmywszmrK1dxUbISEGQWnNbLvIpnXpcwbAI+FJ78yorTa0yMWRvBx/nXjN0PQe9
TtHrTWZ4F3Uwtas00TZ1Q1oc08K0Hlq/XK4FzV2NgCKQQAKDf20QA5ybce5vKxnMfAuCTVGAO9yo
NpPhr7jSqGlOLVwlXVk4b+Cpswqvif4qTLN8NDp/Ty40a3AtXSOgjMHZviXWxE9PPhKQ/KFV/iyS
ovYNH78H3eZNXEcWO/poExVbLrvFejRbYmEOfdvrdhcQGjTs3ZlaEhlb+QCzvnhZ+YGu984T9YuJ
Sx2ygvSRMSUBHl4CE//6lyV+NflWNOyOO4MNihXTyto2O8SF8JRG11PytfZXFUTWV9Gv5bX38oqQ
AkANcO7AzZMMUd2P2k2N39hTpkeQBfPFoC++OGkNgUzwePfLaDGMt3bZ7QyUKUgXNKWzKfML+nVU
Hlj7DgHl+1aAA9+lacFoq2pc90TO1yholrw4oJxb33XNgzUv5vCqC8R4ITF41JLzwZ6L4A9wZb1s
TAskGnaie86bYSySXtX+ae4lBtlVWvN9JGi5VBREZUzxoDaF12hI4LbZL6iNE0+z0Hq7n804RJH4
RCZwzZ7Gcr3Wize+5UxFqOIVxy8JPZ4h7hDnp+UbyL8fvgjHqkPQC/ihNQ5zEml+r2G3MJOTwcuY
ZV1X7KJo0PxqUuO3DmuzYn+SHiSrGSV13Yz+W4AC+yUNGhrq1H0oi7S5ht7cE0iQCeCo0rU+tA14
1LV4Dvumn75xAEBzW4FzJ0gX2MAYVgRgjGrfojdyko4Z72BEeKXENFiY0gv3zpEBnUoz0ZF0wwLw
FqXLcUphnOOZAcsvFfK8FJ590APVKdErsdkvyzXzsh/OkiIx7eku2Sea9Ey6UfUa3si8ZComG7d1
K8S3Drznoo/8gAI4XK6N1y9XlsxyxQcWnZuW2FKiiXJa6mGQ1ksEPf1C8bhcSQjx7uZ06IHB2DBQ
NY4xUQTTcx7288Ezo/o503X1bPvGled9vsu5/pfJnTTET2piDPaCbFsAVW4RNM9Q2hj5YQpqbmID
ndROxX7pFQtcrTV8lVIbp3MQ/IgqCM+RcO7k7JhMOyiVfOmBED9BpsgXwj1hjc+F0dEsWDrbZa0S
ZTx1ow/hhenejJ3elZcgd8mgYB/CNTahIFBc4sTIKpLfm8AbXpBAZ2rTTciO+Fe3n3s4tKIBnJ9b
WT5CvTOgqjHt6Ya8+o+Nn1uEs4xGb9F+NuE26+T6gEgmQLflOnvLN5xq6+O0eIKn2NqhLF9xZnrZ
wdMt24BaxpdaB+fFVc6ORWje4GqMkKuqt1FlpTwvakYWYszT9KJpO6841tbHRrWEXIAe7UEY1nNt
SeNtkHWFpJAwp9QdeYJTDyP0Om8BRrtPpqKGG522zqc9tnNiTiI6tKkBBVXmzQsjhLrPrDP9S16b
8qpDVKSCpJ6dn7nTnm0Z1IUAgQNZ3/5Oc2yQXxI4yk5c3jtCz+lCoo7DrlWID6w35ROsDy28OROP
svbpaS3D8RndYyWQkJgoeSWWoLu8xX65ncSENZdkoS62QiIxomEJz+ncvWCDlF9ERLMOlyCKeRjC
r1LbHHVEAOXwA5SGG5D1bgchUh30nGevvtWQ0lVCyj46CLdhnaEP3sW6WHni47I7eoCgG5U6aQLz
0XL232aMb3wmfxLgo/L+6A2MuNs4gzP8GpcsIxON/Jmgx3cJy3XtyY/YzfgBYRWd5pEALXkx7cD+
lZdgspu/nkF7rVgseYNDdnBRMtEirwfBcXXCeIuZGEHzwa460lw6C6FOrqojkIX8/GuDIF56Ooso
Sj9h7MJNhWP8XlogHlRwJk9aWjbFnbaM3E1YWe2WvEvTRxjkmtlxnZ3Jxclb2S/9WIcbPET2SzUN
SDEAWuQSbSJBhthzSkTYr0LBtCU+Iv89N2e5rvAZxWsuNVlikQD9PyjD51kj0Q/0LexZ8MuYIr0E
Tcp3fmMv17+OZUjeioS9oYv+0ORCYTHS8leDq3FqidNyrZdSmFxba0axGaOTtNqNE1jqpvAZkZau
kB/Lrs4yfe2HMdwgfJo/IptoJFNl6TWv/TqKJ7+Izp4zyk+CsodLGln4bly8Pde/vkilwYIUnsOf
fiodh6dllp859iS1QTMfoo0VHh8A/I/9LeqoFjD6+9+5V5d/IMRR01YNL3P92r0LoUOz7bxYyxXP
gPwMSy0/hpmZfTHa39XaWKPPf/lKfjLQ1LwqKv+9XDp+eVGFXTJOXWSRKs059FyDHJ/6Vq1oYU02
pkxPfDUkKu8aCeKK/rr8WaSih/9k7kyWq9bWbP0qN7KvHdKUNKfUuB1Jq7CNaxswHQUYUF3Xevr8
BORNvNhhXzoZ2drn7MNBS8Ws/n+Mb8BJeXj9qHJqimPnaRucxjmKm0Lo1mlsxhphvc9GR+3Y5hh4
8h3zrJWdG8RGPd0QEpgcxu25Vpugu1n08AP2eP0WUef685f8jx3Mtwv9Pwvo/w4755Y+/tqZm27D
l+TliZv/x68Tt5T/UCrmNIt9TFKEdDlj/teJ2/gHLIlOMqMrENVS+vrvM7f9j+PYLhVMxaFc/H7m
1qx/hEA859Is4dRt6oSv/MWp+8QUhCWQIz2He0q80GD5Ty8P3YbJ5gOIU7FPcvewmPsWfXVPVfq3
R/JvR+mTgzRXcYDG69wSVzFOw2kTmBxUt7pir7v6vnSyd9OsDkY8X+Wjcff6pX6Yin4vI9gUByhv
8IRAZbkc3V/ekTMA+ynabRKv0rj5sHSjFPu+rKbqg5NpRXPlOkZl721tDZvvRe3MqPI7263PMrwb
8/uasx4bJbVWS3dBJwMGCFAlpZAQwuh5X7hMHjtrbMPhjXCoP96ENPhCbANzLWYpeRrBh9QHGORc
pPvafczzay0VAIHemic2KPXJw+ErlMhLhGNRCNqch7/VWCaU2CH0ys00kHwVEh3aul7Z6BPgr+7b
tQygYnktKdY0B15/L3/eHqWj7d4oHPJmto/99ysb7lZbzgGfO0yk1Tvddtq7PkJxezGg3AhevxiD
6uQ2XR3bkE3JitvUf5SafrvNSoMUIGSW7pMKP0Sw0FXNPGpcybx7/UJ/3pXLHaFGo2gmDEbRy7si
c7mh0d1woch6lgUMipGDhD+sq3oDM37iRLWZCUwsT8ScWXR6jVN+MQNMK50avX/UaAe3kDvhnmPb
8M3yrRF0+vCk0FlD6NI4FJspe51OCdiDaVpMyZ7lYdcmgNr+LrTDpgTJdoFhZri8G6a+rRL42+uJ
2E82gG0wv805e2d7hRbYT/Ub78ZAWXTyHUgb7bSrY2M1cL8zj768kMpoIuZukgVhGOVXZlQqEV/L
rgRokQRNgVbcQ+ejEM4BBFSwf6K1C2Y4d5qn9en0kK8AUQPcOrq+z2x95bCMgBfXlGtCIK4VOEC6
l+Y1k6txZpd5rx+isTO+mHGl4h2GS/0GolldBbFCQx4sTlzvHV2tPcdde0Sh0oh2gdpm4X/pB8CB
XhKb8D1jtGEPEq0ZOvCW7k9UrFN+0UCX6AO3H+x5J4dla2D1Qxd6MkXUd6EKJJpBGacRQrEcvff7
FHOF9IvMdOd7RM9owbzYiIce2CtYOKBwfYyCvyhmijhNNt52sWaIYIVEfpNncpgPCOXc63VIpgc2
RvzQGvAAMpLZ4ifOY5t/bpAF6F7n5O3kZ2HY3aFpti+3DB/aFqrYfEY1G8BADnlnHHiYmFcSMB7X
A16PnBafUdZBDlOgDnptXAbPxo/yFTKrqZDkT+pK1sNY7sbJSlNOYom8Het009emq17s7Ri6iBfj
jLjCImzV/rbSfggbs814jpHJDroi+9FL2r6e4Du2RcefllQ/6QrCq1wVIK5gTKfsXYWE7gZTELJr
UE4rWjDXJAirtwQFBqtocM1uNjL6nlQJe68YdM7ykp67gVViqj81JrYJcUSqopNypefqu7DjrvYV
LfbKG9TQ6z5s26r3Ikonk1/gcF/wbLVaxDDTwpuMvlC/i8HyJclZrnAGpId2qpvPqVgKCHMG8HJA
Xi7oPiRjNS3PFfmFC2CsC6bG7TsqTWMaBQNJBIgfrdTVArcd56c4W0swCMji2yB1zeJeIR4AwmIO
1YxzI4NoKHQNDUhdTlDj0qTE20Izs32MCPGmPWgN5vpuKzh23jSAaDxCBQydnc1xNt/FJV+g1zRg
05AbicOCr8jxnA78gJdb5VD7k1tGDaNpNT8ooyzfG1aRfxU4Zj9TW1F1UPX4o/zergzesNKq42Si
uWdMr/axRTNl7FL+9GfOBpgtNBbJ5yHZsq4jXH/f+bag8a5luAmmKhenAqQVyGad6PAOoHaKSW7F
PpJTZSRUgcJL7hYezeAUObDCYhIMk9480XjF4OK5tYs8O3Y657ERFOq8preLyG/qTC+PoqmBCE6D
7uge9p/KCWIgVRc1secgA+WoD/5Sgsi5NGEcXac2v9SDip3Ph0ibsZPNEas/oFxTf+7SIol2epNj
DDKRsqNGSXQNbT2FQySKaZhz3I9RCzeYoFD2YuLJDwnkudoPqwUdOxxlqFcp9bmnTFTIYDU1q0fq
buNTDfE6CuDmwd7SimzEfmzmh1LLhyuH4jQlcx79Oxuw30Zp7vvHwRTjnQMiDVIfCcsDHXd97g6N
lfYXnVbnK6p5pX8TSICp36hOXaU1+5fA1FzK45FGufAePQPSsABhmR2fNbHgEJYuSfo9Y33WdyKz
pjDge2vDoIEYvATGaBTtzh7sBSwRzC6cTknYcUBHokrlWx+aGm5tcQ7rYb6nh6LdYlWdoM1TjRC7
sdLsb5FWYgvHSRi3VCN7aXpR1CUUv1lwyl3eC9xPcCE7y6NtIijKN6txhbGvjrE1ueXozSVlYS8z
qXt5cT/Xm9VElXYwwCyhzBY6YUtZqW1gkVY1Mh1aPlCR+pRSC2bEERJwG9NH2FlxnQ5nKg7DQxfV
mRGgucqxHcVu8gmrk5vtXKyRxVVEBvd9zohCjQ2lafVx4VEMSccGYScS0KTdDAQGs9La0U5KIYF9
joYBl/xcgAy4GJa4EmjpjBlOJZ3qb9N2DvQcGE5DkKYN3WRnaQeKpmbTRvsxkesHt6tpVGgomGIf
YTcNdFrfBvGmTs6VnTzHEsrxfLqcKBhmQOmMOr4aIgc3lVUMoxYgkK5Db8ncpOPWhfURgRUOWnMa
ku+oVmK5Y6SHQNl7I8rOwEU4UZA6sL+YJ4Ee+kvkdJi2Rr37Vi8w77xGg20B4ms2b6B/arU3oU4r
KAbp9CRSth1fB6dIpM+ma2z9mCq4E8g4coQnZgRiXplAH8eOVNIVSmdFvUgsQGi9qkP66nNgaiq/
K9zqSaq0N0HdGbDXlzBKE4QpNsjYMRfqggmFXkdYF2if6FNkKLUjVgl3fIoGNDK7tHAWFgI7Rflf
kweWAXJsk48VVEmK7UDavoYDkDCWNRr45/EsHai/Taqro6GkSH1BOOttNYzDA9KEfkZTbhtfU7cc
Llynh7empXxRnpCmhh/bKKbr0amBIddiMr+uOP2R1LCVbvw0XNwRS00Lk34uhuQBr1WDo6mF9wM8
ppsy3D6R9ZlMAvVtUZSNuXSMK6aro5ma4diygVAA4Q90nvjX02BXX6BJOyAT9G1b0hmofDyzxwvq
LyiG+bSKzgAxTF6Jgd9h5R37phy1p14ZK55HtJXmPsYR/UmrFHZrkRQCfTgi94+91TLz6pIMAN+a
2/TTOFfMP02D4t/jTupvI24zHsaEDO6IJntjJo/Nau1s3da/y1FQdVETmDy/o+VMhoO+9k8t+h/E
NFoHH40DzfA+3yD2PgjK1QpsPMP3KQutsZN6Ot6H8+Dqu9CyZqSnK/Oc4tTw2UpQ6vmO6hKLwYCr
6WtKIS3yOk2vYShT4y7rqzYZZwdbV1KhdUxE8pk2rYG3mSF1NrTpYPtMrPaHPMPR7ud9H182PVBg
X4E4v1vUxstVkyG/ln08PSc2oj7fzvq2ROdoh3cVPje+b5hqD4m0l4Aep5PsEyOz+z1y4VIc17Ad
keXGqK7xEYPM/zRSbWtuy0FX31eOLvGuA7cmghz023DoxtEw0MZMZndYmSvMHZx3C0057TJPtLpd
wKS0k3Wnc/55dLG00L/RIvtjNvQzDpoKWc8eaCRGzUHmyP9gnDqLZ3VqvgHC4UDSh5P9DG117YOa
iNc8sGdTfG/iJeJbxKJY7uQU2q2np+lIZredYvdbtqLrRJPZixvT7S9yLgzmln1EYMi0wXeGqtnc
T1HWuzs7N9PvoVO3ck8sRYiCr6+XfW6xGdJxGFPKwor6XprOYNwkqEiz6BguU9t87xsEi48czE3y
x9kY6eelnmrPa2H0tIRXsx+ngFIj9o+6WKyRjy9JRnlVEYk7XY6l7tRw+KIwuwXuJ/tjF/diOmRy
Gk2vQ0T0MU4oLew6R4uJhajacqFnTyk1SDOGHT6uRmeTMKV4KLMkU8mto9GZ8Ja81PGR5saC3aEg
CCkQZhQ/kzTgfJvnleWIbmlsHLSmyKz3PVj62i+UpT9Z/NLorCSIRL80Gzqt55QhEquDOIFrxc9E
J3jtsNX77qJz17qiN8VK/W4VDJutkQLgfacIQgZEkRp2BqUCnoVDfgs5hl9GgZdyt/bD+qlv6dib
tmXWkP97fF4GpEHtMk2ZZI+kA4etz6xt4/epiCRx50A5MAvRcWp0afQ0N/oPvT1iqQV5F3bYyeLW
+JjBXUw9+hJ5dMDfXEREmBDKetSslYma7b0qdu1gy3Vvz8k4nUsXnIVnLI6czinnt+VBoU1n3rFC
YPVyCN2H3hnW5GMZlctHDRmSe4A+qtbzudT0ZxfxGXL5VJ+mowxHK/K7nMovLH5AuvYhXSM9OWuk
bsR7QryNatf182LcciYf1ZXAEIIHTwDZ8PW+RTqiHLCPAWh1w7pL6YZUFLdppqKFxCD4TURZOR9w
A4O7L0M8w+epQVIuHWTW5WsLnbUA+duZtxJsfnyl5JLqH8a17Sws3ZqdTR5wzcxG7KoP8inReTcB
dXspUd8zNC47fWD27VEUtp9dgg3EzrR0WqEZIQYERYjSim5arO+oG+Q6TAjB9Mzx3IGAiZ0+lcjA
0hW1307HxQ2NXpMdQ8fsMDUbsGQ6nuac0ekguC3023SBh8s84iRPwwCZ1i/7ahnuZlIGCkxbIaAO
tzCg5ctCqwgBMEt1X+rtejeSdHhDw8Cs6D/p7bNdqHU4t0czy2+r1Jw+6EuOfn6I3d49Ll3RG/jy
KjzXjZpX1jq7jwhYwF0UHbNRVEAii6GJPDKTDOOuz5LyU1EJbKICMcB3I1nr/NxaORkhLuVNBYq3
qZ+rTBRyT+M1Mq5HOjTwBQqA8/SKCXVRHvkauZEHs+407A81ly5FwesZAyfWWRRTlVlfTTPTmnPQ
6DGk8WGd6ukC72tCTEJi1ewB9ZEFNlrmtr+SJmminql1fGt9FUcR1i46yNdVnhjRRQdpA7ZAInCa
WEOChNwjPnDb3OihUYywP4ohPEdp4VjvKwvNp5fX4fjFCiXbj8R03odwOAjlaOT4aNp0ru5tZBVI
J/Crf6tDzsr71W26Z6E5NP3jclnPyZPWsoMZDet9VY81kNc0jr6RojS1gaUVufm16KoR+siUFh+X
BulksK5JjdtvJR7IxisIGJg2Op1pCgdfHUTF6VmBqvi76FZYCmVc29VHARJuCBCaq/KiKlrtSWMX
5Z7NIL1rz17rYuQUkgzyohzmiAFtDNmjVfYuhptJbOFOIPMfczuPqnODPnR2VhbYgrxCHzFzEpvy
YaxDPBMcThsYKxgqiMJxCMzyRlsTGsdmawbON05sOaXEKnTcJqjiuh8lq6to68nwi3bk/LDMYn4H
ZH+DQaTYkwidql3urctG8jzKyniMCyYEbL14zIGhsspj3e76S+josryfu75MbnS3LQXo47Xv3o0a
xxDyOGTjRu9qzaq+IK4ndUPAGZS7As58F0SErFReL9RaIrqX8W3BSaGnkVxRNrcS/FE+9bki9Ue7
1bQdtGenodgzIkvqqsYSl1kZL8ZFEnFMfWZnljFaMILDCBzrsX+3GHZ5M+QxPlhshZIz3Io7mKb2
0pbPXRvJGylFER7SfqbxpFphfKfiAj+ncbq+hdqRxhClpGXqATIam7mEBbZnDjDByLDL52TNSiwW
pEolbfbYJDzp2LPZhF0h2al40QJ/B8dASL9dcua8WUTVru8o2eqt7WFclvGTiqP6YYlNLT2OgKt0
IlXWzPbwGuodKPueyHaEqNHk5YJmK5okLkVOT7Sp5ARIrwBsyVQBYLRdONEOdedWY0fhoXM2308A
Ep9kLsRHZNJ4LhyVQoayES2DMUE1PR3TKEY0U/fEu9wsc2kxAkwCSkYs1yAJrFiuSDLSCLf+YsIL
CzWJVienUqGfRZyfsJz2DSEVLnkEkASL6FIkCIa9LiwNetON6NPjghUNdqSmPoVrHN7JNAzDCyvW
shnheZMe1libas8aMkYeqmfH8TjFdOWh5dR+7lpi7s+7rI9vkrHBxmKP5XpOp5Rw5ViWvCCOFxyU
a5615RV5RyEPTEb7kIwYfijClbTLYzGNnwyCuu7Zu6z3IRYSfrgxO50vUMhhSk+n8XNNj/eLmRV2
G8RUJ0dvLJLuzACakm+UdaDgRK03jzR39CekP5Lto7DJPqrHueEPK42/KFnGXtLx4QEhy887RPV1
k7aecBbjxlQlKgIthfSHJaup7ycwQLdtFBfXM8AqLJG9nn10F3OD9Vdz2QRtF3edp8ehugGTX6KP
MtEKtg2mxgDk/vK1zNF4e0RuyEv6+ezzsVhSzFNYsq+SPOxtmpRFrO27dNA62CFra4MUb6H3gweo
dnOjp15H3tj3JCo4RZFoCKyhchYhAsSpGwsCuDalVaccYhxbICZ3dtyDHzdiSgPsVyJqMghc6tnn
BOVO5wyfdeElGcwsHaQXIkfoCr+zh04hBqDfX6C0WeoW9VGi4F6XLnlAWoP05yDYNLDvkfBmIIpN
n4zCRHbQwGs7WmslY78jrfIeIIP6NIxSVQFIfl4u257mu4o0Jr2U5Lk+KERIuQEvTfSNxn737LaI
vHYwsZPvEloK9Wl4bI997c5PTawX124DAX4POrm/xpIHUpv1qftWtqb2NA5Tk5Eyly45ZWpp31bo
eB7tuge/reFCI75HDGvt9S4ejR2OOfJerHyKkZ6HS/Wxp9aqA4zOiRsgqwmyASlNfAxh6Dw3kzVS
R02S9UI2DQwgMond8xy3JxFvbAgK8tPWhYgqVENdsJqD+5EaHTVbx+3yTxJVwnZqLY2ZnUnruMRo
DJnh51FbPSPAKheCeyr4b84cwq9ObIpcnpKywWXuLBgJ1DyWX/Kpcs9ogI/oSmDeRHCn5hxn2VKW
t0sCp5jRXbFTbjljQx2PJrbQuDVAY00G8+q5W43FvVBULoZUsuA3COQe0siaHoZBFDizo9TeDWwt
jWBGbBNxLC5csCAIcPEi4HfWGrWpB6sIdrqgCsgeL703IGHtcrOxzmUbgagwyxgL2qjBRIsqfK5e
HsoJy5zAuaOmNL0uHMd96qk9fMel0B2F0MxhR025732hK83fTpU7EZPDIQfpm249XVecxR5WtCPX
VNjCdz1ueRhWcT5+EgSE4OdjlTxfo1l9tRHHqB2aMrO6AKbOJLNW6frQOr1+EZWOcYmys+59TcvX
r1rsMIgoznYfIwQhT9UwOZTFMFV9drMZa6doFX2QxII0z0E+T/aK2jJ8dhOxCtDGtfuMhsdi0Cpz
/u5SsOBvS4f5cR4z09psMQi19FV3v1g9zkuPcYd8cWaKXAMsS9UnS0vy1Se/Acs59Qnc4gD81L05
cHxlVauHy0KL0cDhlFO5B6hb5mylHaul3FQ1Z/ncleykx7b4ivlVvdfh+S3eAMDtIdG78lH0VDIw
6M1FF6hlVgubr1SM/hwSPBVAdSAvKkXRd9UvbWd7Vp2YhJ5hpfzkxnFJjpID1sM3V6O5g99Rf4nY
PyFPatOtQEF2yzeizuZHtbjtR3uaS0amFX+jQskUF9L1rwKQfu07UFjlc0FLrfSQgsGkskoky8AO
oagjTkke07iDk6dXQt1ZUcoJOFlDwIJmbzIaIx0m1Z4MiRHUoJzIUSudySRBozFsNr8JewR/wH3y
dYkEyENVu8XXlUIHY3VSq/CzGpw/ELm4TP22jU2GUph1z8qSBKGM7ggRKgfM6gGyYIlaszVC5i7I
hsD8m0DiIeJ4aXep5YIpSzLWck2mm5tTivFmagx2RZjw4XVgxXRvVeUWj6teN9YGhwi/zEPblzCf
8NHS0FIuhzRh6deLWdpPltg2ZSxng0Q+Y0y2NyF26ECuTDFN+GrWkJETrIJNmO5YDGVo2MasaVHF
22EHJBpsElVaBPMwJcRWUUHgnsMEoXPOQ+y9BDnlAvemE/i7ClxJKKuXDjg+it5kl4CRGI79isLe
R6HTRGirqdy9oXo4baQqrBQE+VDjtl2J4vOEYzyoOkafXefwcvJlh+NSHGeZvH+9A/3HRTbhj+kI
OoxIyDkfvmxxaplsc9IGDLZWkzjiEcqvMyfp/yq4nOYzwhXsH6aOesCik3oSdp0ynwHjzvKdgGdy
mSqygEiBrN5Axv5xL8DvmBYsXZgoBLjmy3tx4VaM/VIVuzKFPQLKayKXkK7BXz4xriKgoQO0pCNq
yJOmMJ0AcGaoyHckJ2oV2xaa7r5AqP5Wy/5UHKC4kKPDoHEE9A281S9vp59cNwoFPDIUnMozBD6Q
1SompOS69YY64N+enMuXYBoGVR8YBy8vBb2WSpXGk0Pr3zxqtCevcHiuf30VU+cN8dyES9fHOVE7
NBgqDOIn890KZfUjkgR1ZSlN27/+frbH8rtGRVGFoHGPGYgP2nZOsdNppyxhrHa6s/t8fUBXOl5S
RVJnDkeDnZPhenj9en8+O64nDem4mzxFqO1//02NoHrqa+yQ011tthR3FuA3aIx+xRwgV/t3cP6/
3hX2KsFgsmw+wJdXITVj8z5Z6a7sdfLAhFYfLeh5R0vrzGONmeeNr3yTOf3+FPnwYC9LB5kYHwYo
9ZfXW0AL2SoznaDYVqTZsq70SXL04shH50G7LuM8emO+O/3euSRiNvQcGAM5aJ6qbtKESMOBpmtQ
VXhkKjxFBI10dmCC7nvj7v68FN8hOi+dDQaAcnkytDQwSVLOgx1oAv271UB4bSPa2vOYv/XiTj8P
5Ckus4SQQpDH4KgTPRnLDo5MibeapF6KpnHryKBtANr85eDarmOh5uPz3waAOLlOvpgVUbSJFWST
aR5xePV+NcNOev1j//OzMC1kN0j4N6GoaZyIe+oFkEmp87XRFTLvWJAV225NFNir4uwTCb60ssxh
1t/4NP58iFh3ab8BszdcpU6D3dOcmL2JNO6glKQLUV0zzhq7jt+YOYzTQca4ZIFC64qV0OF9ndyd
3XUQBMAM7E3vExG+73CS+ZOPMNh3d+shenAPrV++8d5+fNa/j7QfF2WNVywrAgzXyXqit4TEFS67
pWq37utg2oVBdo66+cI+R4/z+Pr7E9u4Pb0axk1WSdO1MF+e3KIkJ1jn+0n2zc5+noPkLjquwR0N
1yA5Yy8VTAGyDu9769Xe/e3r1z6NkEC4hSDMRlAlyRGxUVa9nFNMlzMEwYCcBKKAzlH3Xh2T3Xhe
v2/OijP7ttsDn9y9dcc/Xtqfd/xfV0XH9fKqoFMGLAwi2U8+RvHAOG5VWQ8TVqDuMJc8NgECk22/
7UEVuQx3CF9MD8OWB6vx6PjqprycLtLb7hjtnd3rT8Q8FZj9eCKKXQQ+aLYt1omSTVH3Tc1NK1d4
0dHcu4G2d86FPx2dXXalfdQ+Jhf9dVjTa/asm/Da2osL7UwPpnfVQ3XTnltHTixvDDVxOjf+UAri
PncQDFLPP50bSRA0opzQ+F302Tqfz/KAFOeg3lP8kX50gYrI50B0WPblVX1lfF4f491ykR6ai7fW
8VOTOL/DYggi9sM2LMzT96aZNeiQOdd2874MioP0Wi8L8jdG3+mIZ1+FP3eTUQuMgZR0Xn4cMSFk
VHsWBK1+5Ts3+bF6Y8L8t5mLgAip0OWxzz6d/pOUg4fCGhhgeRrPbTLNkfW0f7sH+fGutm0VCzXb
g9NRbc9ZLHI3Jd8LXTjVXYjXgKLeimT4l3txf6wyJoc6iwPDy4dlT4090YVi8keSsdeqtH2AtTp/
e31QnL4S7gX1LQsYUyF7gdNdYtJTrhv62gxku8704UM4Ii6GMPqhdlDoSXPz+vX+XNI4kSiTR8cE
pXBCvLwrKEYFZQfuikKiuE5sYrYHu+kewlJpN2uG5GDjOsg3htnpKEOwv0mMLYRcm239dCF1h9WN
xjw22V8RGeBGdOmwYiUE0dfLz0v9lafi/49kcF1/K+/79tu3/vJzfco8+F9orTBZQV6xVnwuP3/9
/DvKYPvzv4wVtvgHZz7fl4Gpgi2gYPr5Zawwtu3FL3qBY/6DVpo20uYH4D9JZuhf9ALL+Ietlmnq
tmTuJo3lb3wU8uW6zGGIU5Fiw23Z7D84iHGd308RxdImNUrD6IMho3JCDLFiPNB3GMYIv/Ozsoki
2CLDFDZfyAZZieRIGPIlvva6HpL36LWmShDBkThNH/SFAUwqGHpBZxHF9zylyxlZkJGL85RAkgKA
ZT84butnRFdEgFGJCOySgyVFQ62szguqRBAnkVjSqYyGpol2KTEH/K5It9lWEzsyidhFspaanArc
hjLmeF7MYU3ULzQEXd2aUxE5ys8WY1RfSeQxqkdwSNuvoxG//YUSKCKXnuNoLAhLkD3QQ99GMdmL
o9ZlobrXTCClLDYNuabGxYqhdVCHLKS/bO+3Y0tdXEZlndZfW4baMO3XfmLLG6TWEGK4aEK68+LY
IPcYaVBg2+Ih4CsO+W8WVD6u1oAn5rabGkw0HYmmmS3tkM+JgdlRDgANlZ8M6JcRPqccjL/89jXe
/NyC/J9yKG4qbIDd//2Pbbvz3xuT7ZVvNRf20hZ6dov0r5evvM16W+bp1L7fKoGROkNbEa7TuU5/
RtqgKipJ+K6I1myZzirwZfV6r8E85tBH1Zg4pzdWqpfrLT+HKg2xcAJchc252T35OQm9DuHOc/iI
IU/yacwpDDSATXICcr2rJU1MbGBTXNTxrSbyGgrUnAwlHbXXH8uJA2f7IQxLaBrSYp/oOtvI/H0o
rM7Eqll36lEB5rSLq5Es0hE5c5sl0rp1eSGIoaJhi90AvZCtDQHvWjMafFrJ4ljTsg/XYfvHiM1+
wpE41HZvXAPqW8iHZEsxOl8qsx+i7BL+J+ghBwGEfGOz+3IV4yYkBUd2MGy1mSRY/V/eBLtfC/lv
vTzOKPsIPZTjavIYrYE2xHKITWIfYLZqwCjnynvjAerbJv7Fl6XIv2IJ5dPCuMCx8+XFwQpZQ7ya
0aPEY7+EDwOJQApUWycb3mFo5tvFFWxIPnCrIi8G2rDWjW4DWtHuSvOqFuvMiIiTaBupiMVikFlD
VxnbdxGRBdIHuAvo7l9XQyGEfSCLYptOphH7NIDetlloeFGGUcAq8DSO7hONyBSQQ12CJVIHC/RJ
iU7GHjTL3Zs537VLby0NAYLQOLa3gdt1SPvPwVco/mbXrAfmnQWsPb+o6EjVcD0tSbY5KdRmycvX
2dTyJ1GtZ/B/E+XErfLrZtjGtim2SruPHnX7W0YC1/mr9T5NNhSY1W0Ty0ySMP/SKctou7253O45
BRDWfAHLgowEULIBpuSZ0vYwLRcd5nl6uRXn4eYLk2jJEy67lZmagKMuFmiQcyE5cNSJHrN/aUnf
oFsM5UrV+HKjCdfHbVonJC4f0DlFY3hbZ0Mptc/VzwkyV1HDy5sbVOD102j0dLV35lLyvD+g5OlT
A6KVIOsMxzDF7LmFNsVoYIJdx54/CkBi+9WOhc+Vby2NRo2ecL/NasXP34kRddLuS8As/L8qvPYx
4tOFkqOxX/JJp4iKXCO3XXQy4dDpu7qbzOaLTHuN1/Trr4q23ExJBPaPGZXsoGomRUXvph1JKt0Y
Hewkn3vxMFDz22gvHInS/AMiO4c+YKbAqITn+Mq372zqB1cOF9BUOuYYJFMRj/T1sfGjBvxyaHCg
IAxJ6Cy1DI6ToRHLUO/W1enfV8CKoXtgZ6OP4v+a80BkzDwyOWYrH81Upgb/qMoG6OHu1x8xk4Tg
yMBMi167pWCxLdZmJUhGOPTQNKd7vH06PSOE4BlflRuLbZQhUzTkwS7SqIPXD93Ytu5TY7YT+is6
OuvKvkd9SBPmjrC8LrqbZsKu5LtGrShsVw/pcaOGC0jW2wL6E5OL/SHiAj//C6Xq7fuufn7txrgY
rXGVOuk2Z9vWuBEa7aQY+Q5Id2467YZs1hz9qld2Y9XHH36tdsaMXQS9R4Qo3SUEGRMNdHvQELwP
lseUe21VAnLHj6w0wtVUpvEg1DuQgm33rNsaWchHo7cFa6xprESeBVreN508tzMrCl2ito0VUVxh
G6Up95kRbsPRrjU4sG/Ogi8nQYcYTRZVeg0mh0hm4pM3XReWyZxkZ/cKsG6l7+niLGRciZKPU/g4
LLZHhNi3SAGpzG6OMtox0pj0aXMxJ2ZlqtS0Qv9ydXOocbKoSeoRW13wj40esiphJ0RYPNroRrl5
7EfbP3K0ox0Up3q06zsmX6divu51GK7Pbu6qejnM0Gdi7XnRe510INeYB1MeBMAHwjZKkNysLsVc
9ulMkzFMLXWpkaNgndGXrrrkjZr3yzOTRZSBLV1dUStDSr2VvV8uMLM9aUMNVebeWFryyXzUz2tE
kz5jb4ubEcKD3ZhngICw5R3aZat8PLw+kE92K/wCxjHNFz5sfRvMp5uEtjXsaW2m+6gqM2V/mPR5
tpe95hKxCaZAgfxYiDhre941febt7SosbstbDs4/fweVA5rT0gFmx0Hy5ElkRD4VaBrq+59zIyKZ
bUJm5LPs73uQC7yWKce2woBg1LMd6eFmMEpefxwn2w1OMVT0nM3bya+xxOnHnqLLbmNpdryQjj5O
iwbXRRmAM2QohfNd9mnRZRepNSsVXb5+6T+eABdmp4PWmE+Bp3Cyb1yXqs0qTAf3sZbIurxhslBM
UhBaNf7xa/IxN4xidWbG6O/eh6Fh528VWtg6nwx4A1/r1hkh/5jqIrvqlx8lFvGqywq3vqedOzO2
zZ8DLE5L3t4R0T3T+cHJkK3ru1+bmKJYStRLcRWmkw4LxF7NdA//eZuyM01nb5gM5O98iXt7WxCs
2v5xTz//YpONZNydTfkSdhEsy9luHZTrtdbPD4mmVUN63UNNqrQd4XrUiM4ciLCZvEB3s200sK7I
5outOdvGgSyJSmuDXFhR0t5FrrN9xbXe0oU+54SE8cerMRVJfU/9VvBTyFratj692xb8Q5PTtK1U
P6f/dOTr+9K167bJ+U/Ozmw5jmNJ2k9UZrVlLbe9ASAIkhAlSEc3ZeQxndr3vZ7+/6IrNSM0xoCZ
nzc0kAC6lszIiHAP9z6EdwZFEf59GiFoasqhYdlp7HjMLpieClHP6bf6t2rZOs4YiOQuZ/x+AkK2
Xgcf9maLocX4iFlNycW6taLUetw2KRMvYPVGZP1uKFXkX6qoHqzlKSogXncML8Tc4wXlDWqaz10D
JSs9DGsERxDf9yhCehWDhmZqT4wMLKAjQTGKp8eWeUbzG8+l5qTdUnnZF+rJnEvYFEN57aXec5aZ
4Sw4ROk2+BDLCfgp/7chW8PTQ8JNzqtmgkPSUcehir48FQGqxeuDh9MSv0zBU+Fb7L1UhQGv+E79
AxbbmoVSiXuEz/hHIw84clbGxO7I/hkKPZUJvMjvE5MrTnFigASuyD0HvWSA1Uy6QC6Kkgp/2fuK
gnAiidaASBvnKVbxkmtYKiKEnkkI5Ky2FoMhRQZgEhufuC3lWSUXp0Q3hKkITGWRO/0DVCdf48dx
ZORhPNpF5kd4Sow1+YiJ0uCWX3o8j+f/tIh18ZtJHFeeEUI4dTbD/ssjJszjCu6e+2zEFWvcc9IM
eqC/b40NIXri07DlTjOYhygpp8D4XG4x5iEMfkLmM1Hawi84+U9JPWBPBzv0nLB/dlH5WvxPHbA1
byGr3M2P78ugKpCdZJgoJXa8MFi4Te0nI+NYwr+SyQuSbGxLHHO8QKyJIYjVcZ42X8oIJaH1Oztm
q5nRREkmCpM7s/BSSV9tt8Wa0ogoZcsHdHxkPyGjO/A8y7gpMT3OJgc68pE0zbG9E4RpFNIQ5e+k
UNDVjX7flge5cCbFvaZTNOzkt+hT2RgNidwh0+Y8kj2F/j9GTwxdbCQtOE1NW6Hk8TpotUVrzW6F
a9l+ftAxUPmTwx0tz9CCJk4v15ulEnENIDZ1qP2Jvf3+Nbw5PNDr5NgIyUwAsZEJuLmGFK7d1BnT
M1JVxfKcmEjlPa3YvWwvRuVQ61xgLhYca+9/7FVz4B+5ODQDoDZQXxOkn+br7b0zVGQyBjbH3+nO
btv6k6EizGVPE+V+O/xWBmqE5OPTvcoNaDyjxeEChRcxIEg6Mc/rMpkKMhuk6inLesZayn52H9zY
iH3zjlXsZD8oLCUWbOmMQPnXcHI73qNjNlZI4O5SpnSfHGZ5GFgK0EYu7Gcov0H6HdKw7FSVGwDh
36NqRLA86kZbkuqZ0huq9J4/xlOykFTqy0JhLeTYB3KSiFAYBiJG34PVsO38uLRjWyOVj3WdCVuw
CnvXqpDZxPTPP2dbsEFWNlJGJqIPzufrY3z1mHmnFu100mEkYUA8Xr/ezCtnlYYD7sBpFAbxnVXi
E5jRWbKbxTjPsOaT/slqkz4UA5yk9ZGK8n2EAB/DPBq27bcQabcxvp+bjU11LlvE1ZqLFc/UB/fQ
gh2eVLLhUJAeOTyiITsaVtEiIL6qjhfIYGOSzUz3YEplXeLEb0aqTCpqi6lkTgg6/YUTOYn5Qal3
BU7/ed9Afbgtsrg4xRz/jcqw5bUzXOFi/CWsNgZafmSL25FOQzEd2VZObfGhzDrNiFndYfBky3vE
wsfqTilhLfgVTS+Xf6NZJg0By+zZDw2lLd9QN8sMLZlB7nbAC88fpbeT7b/YNZIs6z4No7W48zk0
OhbbwctNwtgjwotemZ6TAd/l/MGLmMfPLiWKWDzsoTLk0LccI0/dv1rf8HAEtja4or/GTbMk3alP
6WThOtfMK1Qq08g7JnitmcM+YlzPxleamfMIOa30eWmAO1DfVChGGRefJAdJ3LYPRwv/G8WxPuYV
zqervOVmiLbrvWNngMtRR9PoI8Hn23qBOhs/DZdE0YSY86boyZhIC6N1DJ8dN52m5g8aJ/nyvMHA
JqRJasghCTtC8TQWG1X6j3qKtxGOhjMDF3QUlVQrb7L0uuVIW/MyeGazFduL2kPq6hQ+S8CGCssn
UicRet8Pcf/D5zJiBtINkQ/Wzm1PVTWzl87u5j6bLpzZFxeiDu1yqIdyDO3e6cKg5N/e/9wrfPRq
7QuaAJkG43QBOW7LowJJy6Wbt+15klku7nFAFy496qqAcyCx60916fuYqqw0PRr1rYVkXKaHLkvW
sqeT4GZ+91AnCOWvB7sn3fyDTk4wz+P5g2uVI+7VtaJ8A2Zw5eNwsbfxKVxMZpNdJ3lGF4Lx1SOE
eFkILgpkwZ+kWkxknDDuiLrfsomh2/ZYMWaV/Zsye6Sk0BVf1MwMNx6TdEAaEqMRbDnnU9f48qDf
v96btj28EMpN5neEquTt2lr/bE/3jBEES1WqbwqxQwKJlyayihbXWfmquZ7P6Yx16gkdOZjhd2YH
0XY+5DZIf/LBxbxZYLbtIaRIMS5/wBJfx3bJxoYaSANxyTFlL5lM/LOXHNX7fFaPzP3y3Fdzur28
/xCuSk+vX5oLns2mQt/GdN50V0KE77YO09rnxW+N4aHqJulyVxU6+jlsSCVdWlyARiT4SfGTOn/W
qW0MV413MoQ947iHOVilfsEydOOydeOzbFoPMZfAWqTfbE9rPKZfrDjZhu3kL2VNfubWc67S/7x/
U6Js/nolwofhoOTdWpKW3W7X0F2TTU3Z9Kwb3yHTst7X0WpR3jmn/sYA+v1Ez1iErnKmNuN7Zq/7
AWcas5C0JO7nlrsZmK4i454oD4uadUxX8Jetcf3IONL8Zmyf8dGeDgF85CW080vrIa/CNGmZqBwt
iMFFA/QOPWZqjN8mByabcd5zMntW0gtPGVXir47e2fUveg79vxLG8pmnhr6dxcsZrY6mcO48A/49
rOXKM9HBwX8Dca1PI47DxvetZoZ++Klfx7ZCfEcLF/MZXhw8qNqhSnStOubmYoYjuwtm2fI6aGSi
JoQv17VlXywJR+BpBItjnLLBmmJdPxdOLdfXhsyqz3eU00GJZBFaMW5lPMQyJ2tRbCwUHUcfJRKc
xd9/j29OG+BYB1ANCjAkrjdr01NJvLl+PjxPlSM7FIifkrbAv0oStyaVZ+hbTAw94MGhPgy+bz9e
NoUVigg953kgq+wfhFByrTQDTWmedcfYtSuT8wW3EI/PZ4gARMGFRsFVICXLS//g9q9Uv1d7UwwW
PE8JwhjC1Li5gGRA7sjaWtyYvFiKV7xDO2lFMwCKbIuaow19Ty5nowRu6ezwAu3NZY2cDQQwqN10
CWzYs7Rn0aCWkjtqDEFLqh160VXTWoespahXnekzxBMjkcvI7vVT9cpCfUSgpC4eh1Ldr/5UMeMa
mgNTNKcBwSNEPGgFEDVSZmKrpPxILOxNuPZouTJZDywNTA9H5vXbWJhOtHsw8m86RFH1ubxynbgj
A2G1P3EiI4Z5XuWwWlYvqZbnuew+rLNecz5cJAzhPBOuaUcjn2ffApuRtRQqXovlV7ShEVNgLqnk
M+ac8aJTj2r78PD+PrBe08v4QKiSkBmVK2Bk+IZCNRvKwzJ6jH9lPD5FtBSJGupixudpEpIy1kk4
/ZivPkFDP0TIHBfEOoYtc5NWEEZpDbjYR5vzTdUHNsojkHwQCObtkdUvuOTVqCnggSi6ZIfVQUUn
u+RAlaS/e4I2g8Utz40x8kwwn5UEabueMxxreKWoZEU678hGR84aySNFE6NPDXl7e6BEtajcXrC2
t7PmboMQbv+C+y8oP/P+aLYmDGNKAtqSO7MLMSvgCw0fphjOcFVeiXbjQ2GFZB4HNNtWWA7M4UAV
bHwz8tHYgIiN16rhI8bew0Vna7c+8jL2fTXii57fT9Cl+OVNhz80lZFbMp9yDEZDavpl75G+/7pv
cwE2Pdi90LXJCEJo/K9X+jhYqYnyh/1dF/Bl5zMuXafIYVzoAKzM06mG7f1RQvT61FSCprmgdtBG
A4LtmxzEbpChjiCCfVsNM1ygGEWAXMULGFSZQ8/5LwLPtz2G/ZMyQVv71RGtWDOQZCGoso9gVb/p
+yPNgjsVR+q3pK5hqxxyGswOvmyqabrqpBIX2Zj70kZ5wuD/TNZPHDcWw9WRGuUvBLfQ5DhFwMe8
MQcVZuP73teZLARB+L4rTqpwn+ILeHDU8Lxl1/P+xJnL4d8YxLSo9uj6Sv04Dm4YJY8uyWjmfBpm
Z0FFb5wQmlBHjkbEDxna7IiRVg/+1R2tbBynl9lKEZo+T9nWZMOxNOgg4sy1X6iRjHJj/mLLD0ex
6RdfkoLS3X4o544G+KnZNqA2PBg25PMPy+L0IZ+546sV+FEXXVQXh2HxGz5U8iBmqqJl/R3Zc6j3
R9saRtP5CkA+peunMusZFbzgvKfc9tFberDh55iuMjdQuW3buzB18oRnlvalMEGSkIKpOljthJLO
/WpmcpChX5545b1a+sZNAPQ8QMwjjG6zSJkkXyauOrGjdsw/x4CpvLBNeqh4S5AGbNG3wvVSCwb0
5BZ4C+BkJw29pJjpvT5HgM7enxF6yVxKyvQXMFlON4ojSb+DfMtpIGIJwAR09Ivex6GZe/Seq3zu
k+bcOs7mOF9GEymbBS8YO6YB5OAhBhnD6GK5vo1mKHQnizGiMiKhHeSVG4vcMt3ROWsPvUkvGfZj
nxu8eUK9JBK1qsHQ9yWENrwkfnbFmIsh3pLuWp5qMMguOTe1i+DAybUaNPrv+7FwSuM+R/2Nf9Q4
0dIxPhN9wlfC8Zd7+BIAZyeE7/0+fjInG2LCAeN4Wut3+ZpOo/+lQaZxSX5NIrvsuxcUSxWf3tAN
52k0/qjm9QGwlpX5kDatrHc0JeT/kL4Jkb5Pm8H6rJMUiBWkTE/LkLWKSf8QXevYdnsv/Zoxic41
jqlq+NEP9vOVxfvfuQr72SdksasdaL5sotuUm0+HDbQU9TdmyukQnTYISoZz6JC9bytcBRDGGJhm
ZO45Q1xQyBiatYEzhTAZ1mS0mCA+IgIivBLbwz7Ff8GEjkbHHzMCRxwdeBYZIdXg3piGHAIU3yI7
UqJrEtKQq09UOAYzm2gAwO14QM3N5Oli4OUJjIQtJgeC5r+FZkJzdFERx1BKQCbebztjT/Er+L5k
6plJOmBJuWD1nLiIOZSHBkA8votnVIiMI0BOSOlD3eAARQTRWvBjJS4bsqKHXuADDeC3WVUAth/q
jr4eLfW0aiL/DEg9N6gjISuP4Ln+QSzEWyM4RgMrFtfRdvJX/BuHzeUv5oaGoDxslj9Xv+s0Lnaa
qWwui6NKPO5rNE8oXPT/JTZCpjPqO4IEaeIN8ipCrlFI9HdfERmDrHYIoryBoFJlCMRxlc6OcqAN
ldblYyeROCGbWiV51Dlkv8WRgQ4isz3SUyN2lnX81fNQXGZ1NqidgdHo/FGTQjLVu1v7LXM3ZbX3
GKIJSGW3qwBxFDkO830KCzgzvaNFsPLjmtsS7clrWy0OL1EDeJphZKNrx830SIj4yI8lEeS8w2Ai
gvev3qIjWZ3tXm0FTk05CYx/1LgBsvoxchzNZsBb+PT+TqAXdnuy0akhIDrCdqdzect3d/GYJPca
4q9VXIMinjmZgqq+cCrxBM493QgeEaCiBB30oLzii97NYZ00WDmhtRWu5YMdtLnCjNgcx/HzECmj
ukSeQrL1wJNb6DQ7Ij7oJF2yvfSwMUi9aMjS+RoLZK7UaV47+QRBD5dnvN+kAvDCUv4tdDE7Yl1E
maA2TT2kpcssM1nkep5GOo4QrMZOfok3NhSph7xPLGodeyAZK90y51fhliEgeIW9HXkQ7iYGXX1I
hcLegxnlkCq1cybNC2bNaQRRRV/JZxRaXGNmstu/slPA2Q8VdTJWpX4IIRbbZzwo1rsC6Q+yyGiJ
HTTp+nhBmOiQLxMp9mW0G+nzmaqXKDInFPvPDmBs/r2ZIcc+7GngUuYC3adCUKmB3ODqbDguxyXT
kRo/yAcoZulxRWYC1HjhNTSPe97auKbcvloMoUEEZeel9adpJvQxKDohBPNcG3mQzEiobfQzxscY
2TE+pse8kafn5cjwP7kmzgqM2hUmaQSA9bUbpnuVXTuhCXXfWyg0+A+Z10oyOyxIsJZnH1OR5EQL
uwjvqzCywhXBqe7aetov2G+tgMsaOixNaD/CleQzMTHq5cHZPU5/h7JC1ZEUNqkxrDmqJB8N+4BM
UxyPXxVGpvF0F8yIedkXu01cmsdz7krvO/WXmOta94c3VuHEyY2+2RLjgQUHMTUuomspnfbaX2nb
DSP/ZyPJMs5h/Iy0VxN3D3aG9MVDAjOZM77ZxpEPYFEuPFI0ZjN+muDfkhqsWFi3P6cGkNbEfszE
zrV76TzG0xiu3+mrAUKqbf64+lHFhVk18dW+1w8TYoq7dWek4ZptYBqpC9jr3WZINqB/3DbHvmOO
nv900fUAcK2/Rn4HtB8WtkAdGOQ1XNcSlIIXDov0mI/L4PnNL2taLp532osYlNqEA0K8ZInpL+pi
6/lZyl1564O7pAt0tyuFRwMpuWUEsXmPDPuGAOS4Wg3TbhPzXOb3hmZaTjql7E6wKc8WBkNt1G3l
PKrYqhKEc3aUTG9GM618ZOxQRLIMBHMRvGS/xPsLWzxXFtleiYYNuFB+342F9C1Rs7uutXHa3AdM
vPsyeEQwwpvi9VTnuOAQ8vWBUUyzIAi7p/xUmAQkpIvsVLXHPmHA6TsAhjWbn1o6zKt3NhroCjVa
8dc7VnPXVGiYMoMxVl/qGqUnMBFvzAf7WHvjiHTHNYzMbEviAcdAg3sRZ7Lvj8WBcL1FwWPRcIAt
d2i0ALcdkPNI8k+NbTDZicmfGU/hl4F6hDU54ITG+8oCrwWDn/cGkbG2Qp8KFWuRsjwAcoRKhHng
9oLYpJWjx6KxmgktNlavRv/sbVUEVlqJ0ma2CCjATFXYSqRewZV4x5qDnHejxB4jB++EU809chH6
6W0DhiHZJW5ac3xA2gK5tK1T8XGacVxW3KErnd35mnKUEb1R+jT+PFrkGojs2Oa5tgo4nvBzo8mJ
SQg6PIgOvWtjkvfdj3lleKhZNszRcz6OsY/6mu5c0x3kuqPAkB2ZR10jG3oHJ9ookcCE+pOFpkSJ
JfcPN+9sopOdhy728N7axtMh63ufp4qq7OShrKK32WzMkeEoVCS6jXbTYck6hGG+NXwbJenB2vfy
FKQe+Gta57KCHbr9yn9IkafieqHPmpBeO5ss3vybeulvYOg2skhFIhyeZgpTWfpIZA/MFKaUu3F4
IBNIRqZDR1i5Qb5IhzRf25JQEHO3hJC9skewM2zyR4+UrK2+RViwcxut1URc0ULtxP/pzEyDNgYC
JVN5rCebadSX1Ufd8CEhleMN6esp9zPNvgKFS2S4jfOLfl9jAccGItqYuZRIVISGBOwERFLGJjLo
6sNlLhP6Qk+aLFbETithcmeQoTohC3SuOjKeX+qwbQ11ScWL4a94NmkiITzK8Zigqrc8L9fWVYLW
kiybvQvRw41mTROerw+Z0M9XAcqf0/y5LNGQyu4bVA14qpPv0Qw6Ksx25vnOS0rZdEhw2qyGWGBx
lHRg9/1cw60OkJret4m+QTS5rqvGLK9Uy6KSsIBaF1eoQwwNbDaAE2bSANPHZYQoKZ8MZcjl6euI
XY6zxy3vlIR8b9q2DZpfUDhTw+TyJ1QNSR4mt8o4BKcaUVfw3B1sKQoEmpJTs1RSv437AdlVtbwF
yE6Sv2jkGnVcwSPiLRFaqC4e0TORGl9Vk4AUMeMDfFWjOybbPCvl9B8DxGwFHb6yM/I9Am7X3mF3
7SchGCbo5uaO11XnIyKDO97o0Ki/oM03EBzUOAs/UQOgmY05ANzFxaX3Ze/kj3JZ5FOydpAtWuC4
yLGPks3ETi0RAOCnPdD97SVFlyZS2FoOtrngc59H8Fb0fetFpB+G3tkKJ0B+c79DZMHiV6wsffs6
CIc+29A5DCRieNXHM3180hgL0rJ/TGyIZA82uj50G+Y9+atGtXFwr4qeWf24DA1eyJ/xwM5nzDkV
2qh/0Y0lWJ6KKBrIae2+9b0/Xf6RXHZvp7T4bTn9OWc4JkKtZkDbF2U/d5RKWHF40JRgYlBKWagq
AT8WjfJq7Jim65+9wDto75ed4i/sjGY+hFXdUbe6dYTU4NOcolBGKwMXFn5jh8Ydf4VuContwCVF
yw9ngsT6p1BLuTEnWGSjdogIFF9AqrhchHWotU7QZYrWxjvBzpvfijGVlo3TBdKyQWNMVu7eQSCB
6PlC9wzivSOEkpEc/Ig/SndmQNqRG3q/nritJoBUQQHoNyOGYss07+tmYFJ0XYVEp/NlTjlmkLcr
/CXDrCzn0fxkCkVWTm/PW41ieDZlTva4r7v3r+I1FALyDfnaDqie4GL7HDHSsvwHFNJJvzuPQ5zN
i1p4sTs6ahYkf0DxnExk2Dv67yfmx7D/694/H29DNaAI9y3YDvabzuQ0GSiju8GCdKsr+NzYuj5P
WkMANKnIu2LkVLiMsEImQvJ9fLuIDf8LyNQWpOGfrQ7aDHCWYSy7DoucYePXDwOCiU9ipjKKURZ0
+VQMlN5ze0rpcZjGcSx7J5vPGLrWdADCeeBFJSl+QtA7d+qRrsHhD0Z+9g3UmfT3kPBzZLZhlAux
MbuSVmP/SgcdDYrtH2MdxOX0S55XUqBp3mhKW9Er8fuzUDv6AHZ489SheeA6Bd4C+gQQdQM/+WZi
eMiS2E8BOsnjg46XeUIIoNa84uPZMknaWe1RutyRcchfsiveX4Gvm+IsAUB6sAbTM/HyITu4eegZ
fNS2V9H0lKhFePaoi0nA2IvAbUZvi/hbIcOb3r3/wW82oDJRhUH7B7zDsehxvX7b9hAwoha64xNe
7JJlIbmJwOijhnBHt4XPoBPAKR3DxP0r3ou19y/j9v6FW8GR7jNOR3ee8b7XlzHO1tTH5Vw8MX20
dy0Tj9dACzslJWKDMFRw0qv+/U++NZWz2X6wOmwXKBZUwL9taLRTGsPpjYzPiMJL36DwI4rdc4Am
ZDcchpZz9ydcT4FFlr3pMAatHMJsWjnK3ciPo1+tJsvgs79/bbdLlMELnoViS2OB5qhb2gQejtAA
kCr9rNsqaidXDmNIkbYv0bmKCVIaDSo9TzIH9b8JUrcCIDwn7EhchkEswFq4erdB0pOJTNfuPudT
7m5wc/dnAuVyMn9Z46F1x9NoDb75A1sdSWcsBy3EH+3I5EN8DFsGYWhDx37oZfdKZsrtDxg6t0vZ
s8TNCQUbYEuFTMUNgZBjZoKwH/pPfw/F7Qu1MUidaEkFGXVSkCqKA4ZUYUpaaOdzme+/MvV6qBH4
1nZ4UIHPVoYR9YbSRCowSTd3fco6XN2jy9TiXtM94YhYRC8xQtQeapbGyhjfM+470trQw82pB3e8
OOQggO6XwVdrk981W2vWSCgOcf4jMSymmRxkZa0JqkWAPxLRwF0NQcTrOIDjPVt2TBymtQmS40LZ
4rfr7L0tieHM5Zm+EE11t7SOl2mAN1/R46WF6uGi5//N19AxHeeCml85zkxqzqgFTmrGmjyomWE+
tehQJ1gimQxkb6yHICAL1cECuf3R+B4z2ZRi+YAueTed6TE7fVAhWp3JaOaUrzJ6Zk6IreEAHyfj
WN7lTi1UhzjoZSUXdpIk5tlX5LLNyVROPwyfujaBrXamC5KYL++/vauC2D8PPxjgvLoAQi6dLORO
buKwHxDhZpDCJ90lbvbbJ/WjIIa77ZlRwBzoXISgeB2gEANrOxVbH1ztPpKaZ6McY+aGampIcj0I
dXCfgdO3XQJL1b+Zix2b8wm1US/6CIS8xSAZ+4feQfRgAgmS0O1+cBg5pwFsdp8pBhtV/ZvZ/MRB
4rCE3v9Tz2DqabmtMmQIgVFOytE95CWYybKwPni+t5mWh36FzTZ1PNiGPOqbIGJGJs0U1tTnGYXQ
LfndUR1SXQ/wKlxcRMmzSTR9iNHlHzZBjAW7TFlI8TnEeLaHXxYfZTm01ckUROi1vY76zUUtBQ90
3yD4kxra6R82AiqriMnKyBgu79/Da3oE+RlMFY+xLo8hMeRZb2kr0wp/yQdq++xvxtBBDEBLHztJ
Y6Hvha7x/0924CO7hPwLaLIv49q3iiZgJi01uSo/a0BRZ/Dtnp+jI5BSLLQeRGf7gyTp9n0RxhSv
LLAUjDPnTX6eT60QN+bmc5pkPsGypPj2/vz78wsfoij2s70gb5E1MSR+//7DfvP5UMLxE72mo7i+
qpv1UuELgIudlTzq0YiZoCY19auprdJSEB8eWpvJ4I9YSm8ugNcM4Ym4wCSXyRHzOjHxaB97SBr0
n2DSXSOgey2y9eEXG4N01lh/ZcsEa5f2/u/vPwC5wX8GJOwD4YTDXOBgQTjtdhPny+wyihqjXUSA
3H4NgrEPLkmPK0R55KI7o794NsPCH2zUWwEum0yQsyCEiURmyJq7ue9cOZOzlXX3yGRR0o5ffLep
15ew7LLtQYPpFWIZzu8DHgwUruwbKXfhy0vpkkZ2Jv3vNhspXHsfot52ZFSGlt+ls0vpdmm0nkpA
TimwyZI1xCCWScI9ORyPHe6BMvAFqiqMiPcf621mBT2WhQ3JFO4d2f9tkROpqFlq28oeh3Byrqeu
jcvJQVzV8/Y8Vvmksr9nv9QKTPJzZIhuMqXGhtD4wUu+DSkBz5rXHMhVUQTeliJzMYSxM6wZ7oZC
58FlE1Brz+z2NuD7N//244hcoHcMQkKKJaV7vaazVCkwzE19QpbEp1GW2dLtdQvMJqjy248LXCQ6
b5YxiQPFDUEM6Q6RKL75yL6PFkwHhvaTJgBn13lFTNGa7WXsZ8HaZI5+Kh4xJmSS7thVXu82X+xx
wCrjwpB0ZHaPbgNPYvqsu5V6oErFsNbprYQdDVW0sukyaWYRxkEh43Y1k13f1Iaipzgu9EKrUyu8
DCbjolUgrGbupeYgU5G1W3ilgGMJuvp8i553uvLxi53ipcZJ4Cw/LQVIH5K449uDnTFVV7NAkBmM
QVqzNQ4kJOd7HootSw2WOZUyxlVONtmob6WSmrKgZEck3ZRu5rGIWiC+I2NUsIJw2ZCDbKoMGdDb
/EoulMkWaUt2zMbxIbooqONK0ZacmlFuSVQi/h6R6jNPGvS6kxapTTZcHQUbCVYX4ezHTVwrikJK
wJ9rXHr9JegMFwvIuTO61bvrSyZywoes3Rg435szpjnP3HcGRrI5FxUzYv9tf1i6WNHhONtnjHXj
TIMF9eJU24vuttDXlOrOvvZ89t4wzTXpE185qGalzDW7i5gOXLHGuFLmdCUY2KE8TB/DMHoLGgut
XUR86SBcm8z/5NnpssCt3NR9LgJWEjMOdDhdMjPamM1/yJBx+emwZVl+DO6cMVem4gJNfUa1FINF
ZcJd0htNr8u1smweoDHaMhAJP6CrLg3bKvQ+YRY2h4/p6PfjrxkaEfA/wBfUFp721IpxoIpEzIzK
vgQPRR4gdo5Z57o0Clsm/X9AfEr94wDg4rXnyWykQx6nzKW+jOuQgFiDehgxZHqImdMBFVcam+e6
yBnJOfBPdDAHPOrVXRejjgsXlpZCWBzgkyzqj21HNQrPGJyvWHAwF4y3wrUJr1tdaPVLc0m3oaMR
WuLPsnCxL8GcFCD1S2e2c44NwDbm229zt3JdTmtY818lLE7kMnC4SNQLVhg8QbD1cfw3zQzLfQEU
n8avyOOUjX0xjMZYX3wXp4PhK9N7ojeDw4XAxojfbj10Rqzp++LU7ziwRghQFxD+JSNFV7QpSKXS
9OlXs1iplT2LtLDJatAcH9xxu2gyANGQWHC3lTgtTM9+kA8G2NPeYSfySq+l26OATuDC1XPT38vA
tbLnfVmP3sKWza8bdzLpscenbQrsvj5PaN2yDHeyQmSAd9w3WL1M+RHXQWnX7aU6TlWyMHdOZ2bb
mTLhYqJrsZ2aNlJgBEzVCX6hJ7q8LJ/j7my2pRpp4RYJBlJO1kXTFxRv4xmil+ZzVkvCYavvdF9i
weoxBmYWYNmMZi7OhvbL3k3dt3oe4LT8+6S6yTmHe+jS2B/6vZWEv+t05XDlsZrXeUv9mLRmQJcV
MiaSc1Tx2TtqQquX00s37gvMDrcXTV11YQ/TxUfOJjZfloHsAuxMqx7EcTt8b0obK+HaUVNJC38H
OXaEygsWWY3jvBW8QLo18oS2hTkL2Ak8mTA+7SgaTmE1cIO7Ix1lOwpfCZcEj+8XmmD7Uwv9DDPI
rjp18JwI8Ot1mfq02mFbJJaALK2VqORJpbWHLZwOlGkVBQTRcqkVmzGvEzPHli00kN44hIYLS6Xd
N9u8/74r2tE56xr8hkYYb/cQZfipqgMj05bJKthp6vur+XttX6Nez1MgyGMLI6jUHikZ1ODyrKAT
OhKHrJwC2ZAI5rXD95pUsFNk3KqTQwMnNhbsNHrXw21vHWms3bnWgDo87E3GMbNkC7pIRfBevZ0a
0tH7ZV1W+O0VRXxsGrwxXsLWwOAG0htF/IghVyczMRYgPM97D+LMQrtk6SgdSAmJ1azU8n/PXg5o
N13+a7FdB4DmdevZ91OVy/c7e+MC2Th5ANWeUcaFydrSL8g0F2l62FuRbOkvWb9mcIX0Mef6AznN
HGxyruneT14P13b53ldfN0eWBrZqAEBPDmkGYFW+SxQNe1xprAIm32UUBBqTo9BRZg3LYRCskzwd
QO+PJhqlV4/RJrNN+Gdev7L2Bv6yf/qeu8EnksJBN/BzhCFYRzkBlZuLxooYyUyqEIr8fTqHirO0
njIjWM3PrXeF2pqhCf7smK5Kfo8Bl6vDSJvE+KvI8NrdJ62LYpJTXYOSDZgFB6Juac9uTDopcg7Q
N7JRlAEme2LF6vErXOCUwRgYg3g06qI4rHC/NDw4gPXR3SnsvYsEGM2mZpbzhJ6xW+ABv5aR2IPS
ABz782iaiPGch524vi/bcNch0JmAPu4RTCICPKStPcIERCduq8JjjPsWNDyMNh1juxRdLe+XN8SF
64CsE0e90GkGSM8+X4UEpfHZquPgftYVYqHKVbDjnZYUGogaMI7VMAdlw2S55rjjnlRpjhcjOkI3
wqVQQiYzh7JiQMzYd6qyFYkWGn4SZ50MQ0X/AWpMsnxHdTwb6lO6D+10O6cnsqnm6gM2hQMPrXFi
nDg09wQSmGSVrv6N5If8Rk506Y2WySB0P80Na9qJqgM1eAFWTY4CrqoHo2bn7+dRaIcQtQw4wQAw
e3Tak6duTw9hh0i00MhvvB/xSDex+3bkVy/PLb1yHNtZJBb2hHRvVPV7Zgvv2EM9b0qs0oZVByOJ
J0mQp+/1kJXcF8QLXERAVPfVPMaWVOPZvucyITi3B6ANB25n18MdQ+N+qNoaZ1Az8tyfONxdO5ge
XPOXIUMVASWDBI7hs+OZArg7E6bH069RPFWqZiZBBv4RYRQ6GCWAEA52Ro+RXZv0aoek6dCUBURC
nqmNyIhLNn3UGPzaq2KCOxcx/5Ucx94VxEcPu2Q7B80iveD9t/gutvU3c04RST2UKVACjLccRi3I
7jVa6z0GbX7DoTgI0q3wHnSzwojnAQMgvDHxED602XTtZHFK5himTgSj+biaALmg9Dup0cFUlJDO
5yAEcfDXGMMD4tSVOKCz13wxZC1aHMmsHP2Q9QgiJzTzsEehmyXLl36nEDGQWg3BmSJkqZuTmxZx
n/3r/XrytkeB+KHPZAaolUKC1L3tUWzKW+oUb9hPZdFAzoaIvefzm+DFWI1JdqXHTP5PH8ykECU8
7Rna/grw6rYVV+QOTmf1lnzKiqQNfmIYZPqQ/BsUWFCiaI2lrM642gl95/0PvgVDaPFT0AYuuBmo
B0bgN1iDYQSIYZZVcl/NaxO4DzRWBy/+FKIxA4UbisPoB3eb7XYWPJptTPoC/f50dVCz8ThTO/tz
fg0tg4nySP4VRuA4N9/ev8hbJBf4Fpcli/IB5or5VvJohe3i+83k3Gmy4E5HXLRcXIclangwA1xv
jQuyM02CfWK0BH7wfRmmpmnu8POFzHiwy45WflenRh1j4ZPANT6ULAMHnchdp69NyqJAdygtDGz4
RtxZFiSGyFTx8y2Rc6GPu+8WdUUF3r9N61YPH+zc8pict0z0SRlnvG2fmDDgWJuTfcFlfjMCUqe4
ctHMC0OrRcZuQNKgRWkqJfc/bnO4RPEZsd2k/mrvOnKeQ8ZN/eh3lvHTGgkqCFNdARUti6f52PQ3
oeAeSh8eeHIy0QExhmOSbHX31IFlryZWt0niZszNmjL3Uc3F6KMJgtoNld08DgkShVQu+J3p1jX0
KQHO3amZGDAMmWCwOdzljPipdYFqfE2xroRjt1nTXYOkTp+C6fSqeapJA/PyjqZvb/9AYBTuwnlV
peO/5FukGLL18RHq83M04c/tPrY2Xn/m3TaicfAFNtZaUsDA1Gkwq1N5Wmd3xRpW0ZMlVTe8WxUa
4v6HlVC4fsE8KnAaxqFT6RooI9hiaLR4LALmmz2zb8vJmSPsO88611J9HyzG7+uKfBBm5U6HMisG
RkVt/OrOpqmQLazDbi0uOfo3tn+XBqog1s8rwwAMWm/DWqB6P/U9sMCVY4D6tSAqEZNO/r+R20my
u5gSpKVph7Wak5+6dphZdtsuxKnRtBmOc8akN+7wpnmalt5v4+PgrFTyRyIjrM+HEtmisfsV3tDG
aJTZhohZPFMZYsGLWlLtmz1yv2OT/xiTZTZ/kv3awcPYdBZutPkS4Rx5bKA8gJxp9c69aEqDZOSF
dHk0rvlnrM9FPmmfVdCSpv+PsfPakVvJ1vSrDPY9e+jN4PS5YDIzy1upZG6IklSiZ9C7p58vMqie
s3uAOQM00NiqrKxMkhGx1r9+s9cCGreUMkH1bdNGGl4ZDgWRlZSoCIHGnip2dsYqNKnwpl9qISV5
zbwv9UjLGm/dFdezLpotMWFjl/ta/vbfLDFsIP4O4IEBAwKztWNDbUMZ+PfBGJI98guNxrmeRJoR
ZQaTNRH5JwNaJb6Y7ITxFcFKTKMA0ERdBl2Db4cZe1dziRVqtBhLBh5G/LIRNdgj3c3z0IDNjUby
qSxHbHECu0rme9Or+v6QLrZ7o3MNRhYz52VC0kRLNyOKA4nCvR6NHT9Lz5VZaOIxL7DVudEaXK/O
I7KILEpFNr3HfbHmJ8vJZlRwptG9YIOQiWPbDHp56DbfWdEGuOZ87cLhLE/CioMmauPEGw7ZsEBI
jYyhWIzbICA4XfNWIkR01D5eOFbpHM10g1tYp34Tgc6I4CZxUNTgqVN7d5gG1MFxhk1MPgY7wWtZ
j8QFd/Y0o0yxzO+GG2Q35eL0bghKlD+QKzZG3ZAZb0u1JGExdO9umrZvmmEWD6WtLUa4DTYkkJBp
YVxN2H2lGJPeAVcxC48Wx96y4JBbXdXrd2hwtF/BlFhn/A2raEUMcYTXnJBD2ftXfFfjqBNHWoHV
b+KTi6lK2EMAwagr2O4ICyM3OCi99bNe2tuJqb4tDpNR9o9T1jZPsdV09wm6m1OxDs7L4GvWOQ50
cRR5I50MAQ9uGebVZ53OITLAbqW1jHcvM02vGgxNP+mN43xbTT/9HPdD97wynb9LsB+7LvtuIAgW
+VwkMmFQL83b0SVQEtbTli/XujWMtwIu1KMwe+O4zV1+LHLbxLZsapIQYtf6q/Hn4rUd7fmpsvXh
BpOy9GH2SI6Gm0QUXVl12y2KquAV163yxkhi58mHHU2UG26uIWxx/1aH/Eq879h9DrC1O8O40Q7g
JPGV040Npwmg24GCRrMBTX37yia297UZ5locJAf/ZK2T9p6YmbgLRAPiQdP4CjPbhGbfWefZE+Y9
CQFaNG/T9lF0sfiRuBnePGusRWIqOkCp2Phh4KB2ReRucWVlzvpI/vVw7yZ9czbSabomlh0ZU7yt
8MkznwyQTthPOBX7yxGf45q/YpAPQu962zT2Srqk33knvyzi3zCN3wJXjD8MjrczPMWAGG4LLuDg
sB9mhf7JZgM+akvhPzqJ511ZWyawJ+v5AsDCziefYh7p/IzONhK+qN+JknSyEGW0uOPRpE0gypF1
YtaIuzAlo74ojLsEg5l30t61m9bsUH/R7lw7bCfPRCghIcVP681i1hOKbcrf07rIysNs1rDnnbkG
KYkNRM1YwcESnix0qHNZ/2BDrazQ5P/ykIOnAFtCkheuptZ+XTVvPDloVq+LsRnZM9KteMaicHie
OWyYxpNkO2JzRRKnVb+6kC3NMK6EURQHLZtSOmTw82U6lUnVfzO8oX5IKdaORIhPXhRPHtHBCdDc
Ef3nG2GXxEmO4ku6mcM1jvY/p956c8H98f4ulpM2esVhC8z2ROPTaNfG0BbBHVhddcUXK60D5VHz
QEWRBidGm/EEF8DkSE418B2kaw3baw0HNmRYpb/DoFgOc+AQEWA3JFcng0k72Mm4Dj5V+cvdaucq
TzWb0O+1/Y5sTbspaGlYXPZyn9jWfDNmfQ7jwyVDEGeL9tvM2XFrrI77GZu69rmKW538orQYTu46
u2+m0VddFMdad+MNjodbPwXxh5ZW6Qonshlw2jAxEjumTp/dtwvJ2pYV903UFI5Xh4GH6tj/ytDe
P5h9R+BpzRW+GScSTHUxQ03f3P5FYOJ2HM08zU6gGPpLwiRgIgOyivlCgr0EMu8Lcnzt2cAD7kNY
K9tPkFl3KDPyjCjHQb+Z8UM7+tZYfUKeCcq2bP57TNbU5wJKQx8KSVEJuQrNqxHkzilfDFzZs7gr
z4nws++2O/ZXnramP+we/oAdDx6OKDPdobuZBIvFdczSRHJ7wuCvvcnMrI4w2QIFs4s4yrMm++U3
aXug8PWfO5A07OGIgi99skHKqR8Q1pjJbbVNzW2brQ988J9571Y/282oGX7iEigKi727tYYj9NyM
32JGd1PYQ/CAaMk+rpnTnax2TqrQmbMmyh3NubObxQ29Rv+Ot459uxQLueApm1AFGEMMA2s3yrqm
/LrZZor3tyN6uDfk1zf21H1y8SDCSa0osgeNlOsDh7B4qbtlunIDbbvW2c3O87rGVzZ/O4+8ydZe
yO2eMPcD9yxPS06q/blI/DT/UOx6UELJKN4yH6eIYjOkZ0i2tRKIU5KxZqNQyw4ZDuNUkWaQZOi1
9nZROUso1GO3HdlZbf0s+UkvO5O9YEOhn1Owpz8UKcAhujwMUo8D7n9lcFjKZN6yNw/hLHVsTgYE
L3GUpxXFlWxKvcs8b8MvZiTophkRToWACMznlmxI2i+xE1TL9Ado2WqoHZT9qNKug9qp7Z879sro
AivQQ1/hahut4zRt97Brku6qixlv4E6VNGsTsurc+iGvxmEawyQgDu84YuaXHrW+s7pI02oADS2u
V/9DxyIyvsGy3qgQMRWUeBr5BvOpZfxeP9tzG+dfBycRQ4N9SS+yF8w8Y8MAmC1KU79l6Ls47hn7
g6TNwhFLWcyOZwz012NMMLd7t4weSOm2xuQhnOI55+AKMd8AEpr6hYnbPuHMgxKJ3mhQ6UQKMQqU
EcW2NWsA4yWrhg8Mh4sRgiSCBOfXHxM6s/HxhbSABm8m26XE8j3RnOMiZsgO7lZs7vuMSQAxw/am
F6ReGEX9tLvyVxujccHtSJgNqilJAAHOpwdJuYxeOhn9b3pWSbPR11m2C4tTSSgG3QXa4wdVGme6
JmG0fbwAqx85aIhKre2fdwu5XdEVxHbpusfY4vDrHqilQMvnXcykBifWaG5E3W++1q/JGYevhr+p
BovahoXgtcIH5RAE/6rLrGTnCkNDkvxVnnNJEYM7LqWlaiSRqn/bxzG78ErMpvQkT3Vygvl2F+a5
6iN2OYQSuk5KCNZmtYTY6IIkdK3PF7slT2lg9hmS+jQkI3Jva0Vc3tHDfbIzGXJyhmA0rku5+fiL
cZ16kzNp18z6rAz3G49LI85032tnPsaT6MTvIXC9Lr+lL0aKFk5MgPWGUGYiOKaDiRC0QcWCDz2L
XGVWEIZt9jAMU6WX8gVjcWSOui1HF7EHAwXQOjY07MA7c4KRgeN5gST0vKtGROtLNWabzsC9+whU
4XUuocHL8y4hJNwyZSSfmHQHw9HPsHD8wMA9EYwsY792PJ4eV8KLlzm3ZCKk/jXNOlajoSAxBFuC
bd4wXjkbohtXjPYV0tqS47xA+iCa2MQW74IeT0rpO5nmBhtaEwXwbVhb1ETo9ZQAZgeRLTWHqUUj
Z1B/OLzqNv2BZRlWA6BWsdgYSU1pIG9oTMFSOnd5YTfgfzvq6F1Y6ruUls5CwobukhpLfq5m9NbU
PnHRrVSD2ELyUWwTvReyvJpRIHPuXmMAhrZUPo6tZD/8WJWD4bgxMBEoiuY0qaThTGt/xgpQ+kYO
8Gf09JDldA6ozZzFHzFuvAju9jn0Lvpz22miR1nsICU8usRXbXlb8AXrf+wyThFkKIZ3ZkUPKpXx
Kea+XXsMTy58hJRwE+LZrM7VPudsC/onHQffht05SPPqhLR0mr7TtWXvtXQZnpmXB0bxoqfliOXw
YnXg9H3X5vZbuiV5eZe5mLufOvox91ntJQNBXVwzccHVh6RCc6A5iEbTkPntv5B0tej2MeMuxJiU
LK6aMnlFzZLA1rdd6LxrrKcLS5yEJh7JuhnlvB4bBzRtkCUqF1MexTvuWLXO99lbjOCnSCmlfxTO
IBv9TlHX9kV7EUcoFKiPdcnqQHIvB0FDg0j9pVpFXL03JhZlYwigtqx6uNoYKmcHtR/tVkSKY4OF
sfw4CNin7bxWpIcfYq+2G/rBi69TE8yQPtQl6oqiqSRY768xzwLt4/JVTUaNXiRcKVt5w28Xm0g1
P1AndgHRio2rXmx52pv+RSFvAajwj3Osy6mR4jOpPXo/5lePgU0TFKv10TvwNipk3iQDPO/aZZRB
kueixkDm6slAgRJnVnOJEsjVzie1lWFMLJV1+zRczZ17BaDo2CNCL5gVb5+MWPnC8TLqiAntgdWl
xPbgXvIjGssqV2oz4S43Pu7mO12FYEaAjF74nQA/UjOoHhNgM3n8iLaRX15ZEZN4II+fXbMhanMR
DEMms1pIPFEbsQtdgNWORFjSfuDbS2VMNmHFkUYBrGZul3peBjV2y7NZkhcswre2N3da8bK/XlbG
XbiBFgDAFfW8KHLXO+5Tr3bJEVtcT24pdwKgQVnzqAnq2pB7KeVM8yDa0ChFxk6/6waUD+Mfn9U1
lnPdCRUtB9msiBbqvu0iqP1mK2GfwOye9227RG437hzL4zlTigpPeJeBwGUCiXvCyI5XY/KnYUeP
oDWg+L1YO3QXMwd7K6axu4qzurfGI6YxoixvgD/9tjsbPW4qzKMDd1lwrHQrHv4z7l2FjmrVA82Z
booqlarDCWtRKPYjjATshMLCKlHxXu0zsZ0ebNmdnOfAi5ZVKRJ9K20OZV02w8++NMRovlqdXdlZ
5OjT6s0nw1ilBZiONSRXRs3QxRRILcgfDh0FvJyel5SPz+7lyNHKXh60ULrQaSQ0oFISeeFZ75pG
SmL5rrgRyguIOYKsAJrLNCyGhsi10pVbpjq8mJK5yKctqadlkKhM+yax1R6KMYw7RHMFnwMzuRuB
sy8fbbtQ4uxB36TWuWLwXEaTRksZQTsgg+mBTAxa0yix0sUroj0XYddyBT6+FebnHK+jMoB2e1nJ
+2OsFnSdToMV3yeZtmxwgkh/EO333oBLdRSEwUxrxPjc5lvslQ7hk/L+Z5XmWcMPEk8uj9eFrpYk
QvBoFwFUo+roen3GtdLtTu66u4Z5NwJQmrhMMSCwR5GErP0CFl0uqXIOZSa/JsZOrtA8TuVgLVs8
ecw23cUFtGd6wiXstByrHJwo+xx+IB5IPC7pxWR3tIMZufVOk9jn0DtNiMGnHLjvir3d/WE3fNN6
fEeRKymv052X06Ac4DYTC0/r8lwUWFZZD4Kij3C8OkcZgSiYI5jfS0S1YbdV5OUIRL+QSSBLAz1O
GPgNECa5RLWLIRMBJgPVEW5tC1Jj7bAVkLpAnGElVsRMXcronVqIyJM0oetJszKvj/442hGGxZ0w
VLxUS9HCB1MyGXUiTgHCK+dWQ3bBJ9hF005fyWH1ShYQc8h8tQuzey8K5+I3oEpbQJiOG6gYmaJb
ex6y/ZnpGlMOeyHzSLubIe5wzz/7QcyM4Zwhz7qIw2vKMaoyuWwUicwvdbnI9uuK9bdcKZAL5DJc
4kGuXn1mO3HCoMfGQ4+Wrpmr6qDONqB0ybVYASPno2fpWy2gLVo5vqj7M7N3Hpj9XxqQHhfI633b
z5Qd5k6yJFdCCm33NmnFxrc3ohpxMfMP1ZEmopf8tCFPB66ZOuT3NU0enPru9MT5qVWGe6vhET/D
GRfj+nJSrgD7hq0pvTlfXvoH7OlhlSIh7GwdT9Eb/NWSu+4+Y7VXYn06ZLO8IwYgF+tINLbyyNm3
bJhIcm8fdTzcoHAqUXiZY2viRMpXEkKD3ZwhXVmzcd1cqu+dHag1FslJt2lmsPMdRxzL+DLqQqtH
LoChyDVS/2QqWpDyfDGV3v7P3VTMyaTr5c3X7QW8KYQATgm19ThHIL8fpRAVIiJH9QqKN2puuG4B
zM1Qx8etbsKEyRYwPpCTjumYotGq+2ANvrzpitvU+YnU8Cp2daJK7v0gD+id+FOBsmDY/wv4QN6i
naMFeVYe0EbvpD6RC76dOFhbqEXR9iin8tMfi3DF4MDIRz6utRLFp4r+2+GmTgUFb1Pj7/1h0amP
PDQLEMBOuFQ0whRjHG7RzvVSFB5SDuSjrs4BVwEaYJSXTK9tk4Sl3mrltdfXRdpFyIspCStKHQ6P
UG61ATIHrndiCtmJ7SF2k+FJHAW/L+mtsXWYKmCvCryBhfA0LvJmrGzRvJkAweZddjPy3Utib3o3
B7YEH0J57Y9KbT8SNMJ7ynZNfpZLDbNXi1MwQ9aLpKkvxLghnpMeyo0iWdN/wWshUEZu/sOlYlOg
TWL5IJgHB3TQI3aB44Z7QzMqaTK7vUGl8djiqnDx5ZwXUzJ5VLG7H91kc1Jl2kq/1abkR1GGKWIp
XHKq+xZUgwfGvUAjioe4m6ioKqq/sIMrVekndiOpkLnaKYp8nMjGrSlvYu3GUDFeGN/R/+zMmP1c
YNR2QcvUs75fOy21Frm3XeCWfcWpWnOBEsL32O0adjYIjA9JrlDlU4y2uv0BzZyW32Mjk7dXwV16
1lxgMuUDsucA6E0x1RR4Ra9tPYaj6Vg8YFWjb/Oh1ZfAoOqR7QzxyZKwpkptZgqSdrMr36zNb1Zp
y6VjQQT1V56mSLplGWtAb5cnk8LnHCuXNXERGzzmiqPIQb5KX+eETKa33Wdjt3WAFyr3d9UK+GqX
3y81Ogp5nKdtIe+6517I/N4Sp+Zy7wMnuvbBVQmWhkkt70S7Sc7OiNwpovsGRNSBrEsU/qUaIG2B
OHBPxo3hgBGP1iz8/RCpelMqkf+4UvzXsAVIa5dFp0iJ8IzkJeqtAgFmzXwP2mp9xEZcSrj/6HQV
kYheTNb6e4MvVdG85A/PR/ERWaZ0iepx2CFM4hxXbKSICUDDWl04bzvk0iT54JlEEyz6KXU1eR7u
/D31ICszaYLcBi4eBkzynig1IHWiA2Xe0vp+N1nqUFz39xXbt3hGEFGtj2WLs7sfKsbq1nWSPLvL
ffbTUeXB7AEJu2lb1tKmGEd4jFs33RhNRa1yQu3WTSTiaImkfe77njcLyTHcnapaZVH2h9d6qdES
9Jas8h1PETR1sqzsJrlU91bJcmdZNggVBLNvVrud1a51qFXlJogn55Up5BYKKlMfpP8FuVyW33OQ
oi9rzlAW5CfCaE3KCwzHT4cFJ5W4AGPaP20fZGixH3e6LJNl+YUSd1307oy3v2+sERid9NUuoRKx
LhWr15XNP5dPGWwRu8VTBzbGrbZw7eNbsYgRT50UuV7BAjtbUy0iLwf6pyltbVlmdLorDX7Q2Mt3
9aqa8U6005zblq2Mg7q/iGx23Rp46cbXdbZOPgp7YTIpq5hNVVKQcCWJWNqDyPfU/ZFf6FVZs8sv
NJJDPSZiQ45n8UHJQuIN5y3zanYGj9Jx7yV3TrmqD4xLiz+O0AmTY9oa9lC8st3JwhzPZXnBfd2W
t9RYGYwAhhIi6sewPDxUsvs+npaIc3jhgHQPVEJZF+zabtuWRXRTkEInQuhucnPfaej7ovASfPx+
BGC6rL6d8BwrY41eUUO7Ol09VmZh9QV1lSLQKhetnV8eLH0yHit/QPPH3OlSiu6Q8866l+JcbmGq
qj5fOdfMCjysFelydxCYUS/Y+kHMdb9Ob1oKyEtH6deGsdxsBrEuhE24VTlu9w20/8V5QC6G9ZzE
Sre4KdOPpdOpoU5eUZv5y1DArnHPqelOjo/EyUhGYoY8LJVDBxR5HA+5O6ztR2I2YloiFIxb8UCr
bZSR24DCjV967EpsPzIRvGAn62yb5R2bGHDovE1e40YSjTLu+xxbr9uphRSVnoOSTvxpTafRuq7X
WpRvNY/Rb0djrPtWumMwnfDa3Zhr5tXqAsdDnboRczt+1Zu2Ew+o4uLqHE98PlhUFoxuwbrD8cs5
YoJgn8H80vFp6Xi2TpUZr/q5Efq83Zq4wkSFyE2YQcL0qAsStl/oJnYg1nBA5T1G+rzA/7L6dL7p
nMkVIDX0d8ZdveGogcCryd0T5jYB7j/mNotbPys3vTvZfTAMIhx98s+yk13OGllMmdDGe41UgHI9
wM2F0R9mjAAXLXTqeC4scs702vKY1mp4BB7GrZtXqE5+3k+EkkEss5eDyEj6ycOMXCn42yn7gxvp
LAMLQb2tO3cxNGNThFpaTF5wg1NUNrihNRn6skUTM6v5sRRu1b0Lp4bVEkypM9+iIh3FCSNfsyaJ
rtSvMuwocHZG7fLYYEDbXLcgnvZ9UPZCu3UEPpg/fTbl5meju24OBqqhUf9ebfCdimM6LpM9hT00
8wZkGLeDH245M3MCw/iCDIXxVejsllsXdjOPiKTUOxzc6QDW6G5ZOI+eJb47G+WVlLgtoG17aI4C
Dj0jSbQ7mDGm+wRJhisTdnawCot8ioJZFFb/DKGytXLsq0S6na4hc03p3qC2ZQ0SC/vqTv7eC2VV
4isVQoZ0Y/rig7TTHKgSSSRSEnhW9jOmilZSvuyKTb2gXi/uFZ1YvUmu5pfsflLDoN7FMDaP70Sm
ElOdfZaRV9bss8JYB/EaKZLyfuAoyFONSGOcny57M/5aPKweTHr9MAqgbPj/WJ8QFGNum/M5ntpO
9x8Xe6s1/1gMBsOLLPNki7QZMP0+elKiBDTiSyH6r55NFkeL0bK79WgvxKeh8eP6RzYUbvxrJiEe
gaQ+6dXzUA42vhK9zElW33bdcafLPyl2fbbOGQizU+qDyTCoL988TrL1KEAXRx+bRy1ZrAhbWolP
FMojJ7tUJQlf0oTDQTZ1Vt85Y97453UZoGbGukni3mNrjEmJzpdpNGk4o0M70RNPbMw9JQXq20fX
quPt60jhQSaZC5FyOqAMAy84WkOBMuTdLM3c0M6iLzPc4V68nrf32iuoPkYw3abdyPanoaVcUxFg
hp1lCaGVh7aZcKdeKt1pjmPXdm0IacrUkLIRR/rQLEEL+Wmdk5wSwPGLE8ZX3ckZ5rQ8B8MKPQk/
AC+AuJ6ar4WutfpDj8Iqmpx2YWRUlt8KxKtvmHcXV8L0x58cPkMTeZvOADZwYrQ7a8ofLb10uAVE
xPG+m5r5Y8rA4K7o68RLCor5UOWTdePn03Qc54CFOIAv278a0ovrqCeYsjunU7n87GwoZaG/mXN2
mPux+dEmDf4sKxygyANMee0QK9/ig2rfYeJhMfid83Q9mU7VPrjOkv+ALt4+sruV3OXcTgHlKutz
2nTalRezz6MYXacrszRmtNg02fp3aNHsamUjhi/U8slNz80vuzAWo+VFCVzPaxP0+xfKi+UGM9YU
1kcXQEVgBMHFK5re/MEIonDuTdq8Gl3cnBuHlIF2G3ZdBkJuuJN7TjwqvTBjrOVeO86WFYhc/CSH
DGb2P7a6goGUmK6FWxrzO3gUJSYkq4kQy8z19p7oBKbFtVeaRZTTIDG3a8W1V2VWlBvWfJfHifHV
14X3Hdeh7GeWFuMNzEfrcV4MnrLAjU9BY+rwl0r7xpz7wj8M4PZLaOpxd4PVhvjG2cbJMCFa+qYZ
dn1KE9Ydrd7nEeb915h+iDTqOX+q9aA6DeYQnB1HX04WrvvfzcpM3+LMcQ9OUGSnWdvilzSHu+PN
ZskkdjSXA5Yu7UNtW2ypmZZOEQy7qj1blZf9WoRmvPZ+ny7HYtK7n3BfFy+C2QgAaKfa1IRNkbCz
xLhYHtoOHSTZS3hnlVrRPPjD0vVHfTSrKpqC2oJoqmfTGZn4/J4H9GJRnfT6wbTjCWLIYt/mGDPf
O5zxt1sywhtMV+fVqNvyNOYxwfE49V9jd5fAiRzmOb6GuzkmR/Yl8eqPa3KH2WvvHxsquOc5yeZf
ZjMkdG+Tz0Teypu+i/gi1qslU0+f9IVYIibRua8fGhyR7/mziFaTeDu101D9LDUspj/l/kTiN79x
8uV84HfGmflea3odX+na5I6fgxUyk3Pvz4uHopD2ewvcT47PHVqKg3xJlpwxUIfQC2GdASoiJ21M
zRG8RsSGddxWoGB0lkO1PKKHKoZ7c0ZCcg09pzGuwdEK48e6kkOQH/xg9p23BJ1FPoaewWpjbzGB
jIdoIT67etR1s8ItCcYolv1VVKyaG2wWEkAi9PLHjEAAmEQDHQ314A3mP5zvZbfOUVXHo3e/6LnO
JFroun43rwmj3XpCx3o212x7EliPeKFeOP1Tlgdo3IkxMNOgg6AIJS3MdQbsVytyOkGWBLOiiKyT
AcHMmLT6NY9BaT3lY+ls/22c4d95wjiq4NJhAS94kFSIvP43VzVMSFbDgcl1ZV0ki3uDOHDC7XGg
//Pn8r+SD7GnbPT/+R/890/RgAsl6fBv//mfn0TF//5D/s6/XvP33/jP++xnJ3qYCf/PV50/xMN7
9dH/+4v+9s789f3TRe/D+9/+41gP2bA+jx/d+vJBKsJw+RR8D/nK/98f/o+Py7t8WpuPf/71k8jr
Qb5bkon6r/1H17/++ZcpzRX+lUYi33//ofwC//zrtXnP/u/Xf7z3wz//sv9hYd+FtNfXMRsEKsHe
CKogP9EM/x+YjZGkjDePHRi87K//UYtuSPkt6x+eh4kQZAxPmn/Z/KgXqBX4LN4/XNmMof6B8UmN
5f7154v/7Qb+nxv6t9gUfvHvjw8OEVJTg+GJYaIpwn6Qn/8XJ8aGKUxGePDvESMJ8s08lBEHoqEH
IH1Y1cB4QPVp6K7rdsSUY7qFzTZf+bNpfxA8Uibf4OmN5IkB3o8H4W9r8YW4gs2IeiydQV3XrUCp
alnj+xgQhYIMw3CLAzJdwXbceN1ymKD+uidy3szuVSYgYELCkOBJ8xLDOi9V5nImL7bT0wphnRAu
GHSRLOy2cMrrrYIbHJSa5xxzMJMoqxhaHjKjaZ801qaPGykWBpGOt+cEoJYvQ7jl8WjDOm+0zylW
xfUhqSAlngffqX9bNZvjELpm3j6gCGu/+WbhGrfDsgbnOCWN+ODCVqpCbyhZ/lOcN+S8jNk2HrGh
wfuzIafOPPImd3GX2OaxRKv0MutNFYf4q6zfNFPozJf6CXXP1gLEnXJnwr5gXeZ5JYUtzz5lhtsc
CSfN5nOKCY2Fi1rHdey0gtK8H5Z2+c5va3DN4MvOn9JAuNpz0C7NeOpiRwd/T4X+klet4dzjs1et
J2vo54I2JtDgTvZx+23Q0bIdqK5renziPX61VRp7r2ldWxVEYqfZrsjQmJZDPi/zN6fOyvKU+it8
9mbBEedptIy2OPmtxlTAaekpwi0zguyAT09648zTMIZj7XkPiW611ou3Qe2I4jzjWwy52XwTY5sG
18Ucm88z3iUCzl463DSMyxLUTcTmntZg7agck2lpH4bUalByz729RhhitNIwfdLba3hkAmMMvdpu
PLPNIAvqpf91xNwaIiiznRLR9ph+SWvkEsR3NIV9dGLa/WsQsAWdR05R822GF/lbNGlJt1LbifFL
gLM+eYPsFMZJaNREjBvfjdbnJpFfOsdkUQ8V5Ym/ZuuRszdvgYJMRFc6iarp58Yp5h+myHEPEABc
rCQa2y3KirjBOTmOR/Nx65AL3CSLwZvZmehXI+xWioBjm2ldBd2HL8bVnTY3vhVLS3HQMj4xSFoO
FsbwrW5ErTfDUySkDxmcrxkstsHwtykUVcWbQtyBDIr4cHlacMleSWK4LMVhwO2EwWw+8Ra4k/XL
dxhjtHqptm4cYAIgHLnZYIm0+mUzvqcWGoJx0boQlwsywsPGgb71tqS0g3aUuQt/eCPX6ZsvzYUf
y6KiulaP64YlhvNV0RkrrWBrUA9dg0g/OY8didyR2YMG3KXFTMKR5ZbFcMh7/92zOd0RTWotD/2U
OF+hr1OU1nRdJjbTnnVonLx/5ppYFKzpan/Thri4c0oPTNDAXyAs89T+sWDkP4SEzv/KC3pz0zLz
2zShmaGndK7HXrCU62Yoo8Q3p6ukqn8n40LITG26yYkhAcA8SFt+sAtcw0+5pKiFE3NPpIW6gx1a
HutflgnrC7LtTbIz8vXb0vjeA818/TmYfGQFNdXd97nUg9tyzTLrgG0gVfNYUPeMNWSfToDZ6Mxh
8SSfxT3jXFpNQsrzJwulznhYc9+6SsjN9dD1eOln1Cuvfrp0BneK5uoAXDsMz745j2MEP124ROl5
OUGjRHyu/IkxMw6uo00RdA4sG/oYJhrFdpKZ4eq0bdQY3vpSiE6DcbpOzhPxjeLO8BvugaWNn0Za
s0NPgN/NikHwwe/8EZ7OMDtRguvWC8OpYuEa+mgl6rG9g2dRHH3HWNmOh8+FN+QPq7n+1vO5++Ib
QjjHzYm1/OCyz2rXE74lX5YifwWuSa6HdqSHgl8aTf44fluCuQyzKYvhJWB92JSjODcFj+4EKbnH
BSivb5gvk/k0pbBpcSo1DqIJGmLsAp+VmxtTOx/xASzZzcr094jA65UdG+54EwdEGFMHt2c9QFRD
P1Slj3PQBsVxbls6zwTjHfYLd2sPKWcCSSRtld9tgY0VCH5U40+iO6H4bl7WaFGAK/W7wFTyyqhq
8/uIsFpio1D9sgxb+GMc6+trO7fuWScgDl2iYwZF5K3D4KO+yk0sGF33YSvL4hpJn39mJxnvqrnw
8GCwkxsgwfaqrL3t+7TWwyEZzbE6tWnjWmGCTu4HR2PeYV85ZFe5yIerSjSdtPIw6DL82jZvCM91
vKtSohwh+FMKbW8opl+aWOwPN51+x8T53WMSkEQDpcjnlcSybz7I0HfNX+Yssvvmx1DPTH3zNSMS
CT5FFSbeZEQZzwV/iqnibZ43eXCLyWD7YttrHPmGv2REKs3NxwrE/xsgrn1ihwcQ9Fl7DzioDD8N
Y/BeR7DLqJsNrWSUtXl3Yw27NupKcAwrNv3nBgLae9Wt7XOuudkLGyZwOIm5XwpjJhXbTw12mya+
R2ez/ez1zfgyopE8mX0/PDueHRxwMEb+qa8iqkh/mr4NMJzYP2DA9g/0hNunrSJp6UD+KBvD0HfN
dEV8kRN8E1RkCbRDLU+PeWEQmmBknd+Fej6t96mI3W9Yb7DYzW3CatJyYMJrNAME4SRj+dsfZht9
09z0b37ncvazHfglLNENjA5JqAhhMZgnIi2nkURcm8MY4VVgIREByDzNWb4sJ06D4kvhDhNIabFN
tzaW8x7atqA890Pvw/uBOVzDrRSD/rwKv78ahsr5qHDuv9lSNvcQd8PFZQjilttZ8tvTw0YfQ5gF
xZg9AloZg/95gmpM7EA9VnoOSCLY5pLc8b9CNvaJpocK6UQVcKx9FZtg8hHxpWlP3ACPsbBZXJFh
1E2AZUutfZjeSFY7Mr0sjsCaggnVqtnS9i7DaUYCvB1S4gICjruGvdvQPClWojPGk4f88bvGEWMG
85yw9KhvTVd7mT3sBdBo4d+B8qcz0FK4Rml8F5ltfAf/WJenMZAa4NWGOiHdYzTOAOC2kNyINj12
iD/GJ5dKKbszYvzyWf+rOSAcHAPABUljuQvy4H9Td17LdSNpl32VeYGsABImgcsBcBw9KZIieYOQ
RBLeJTyeftZR9US39PdfNX0zMRN9UaZL5DEA8jN7r92/ZKvd3nMie9OFnc3NBO0JlmcgyoyTa9Vt
+4761ikPjDB8MtYWm8mvWiyOjxKM8NHK5yo55Eh42P75BEdNSBZQYc6sm4PeMqha7TjHfAVrqjSD
zJ+mO2dW6D6L1ETzYRX+JetW39tJCrw+GuvZOK4wU/Epi8y9XOPWMUIyc/KjFSf5gxwXiim7tZ1P
iqMbt8rNjs9QdurCtPoFEBOuJNTkrd8TaYdOrNqLeMmJ5Gmsy6r3WvtgjPHZpsXcF+NStXD9CwOB
M2CdWWcgNf3uVbVJzPIRlcNNwRnqhMR23aPsBxdkjGiEA6s1KDoW0IFEhQhKMaxG9moR071ys5f0
PbuK4cYUbLgavuk6Gb6UOWDWYOt1ca3N0YVsrfr9ylgZUTLV1m7JXXFTlFX75psJrXWeknXEzm10
MaTBQqmCbJhy5lprjUu3p4nFR7ZlLj7IHpf6sa4Jlg7mKbO8wKnmutgzjei6A2JfrGrj5ogro8aD
FW2jI8wLGp/BhZU7Zs/+hMM7hMTivZDwmkSZY686mNPMe+4sIyUkrefZEw6u36ItTa0LfBdeS2Cg
4vbVbs3LTK1GPuOOq6/AhPD5r9gcilARzHXFYsjXuwRZIXDFonm1y3Y60EnlbzYrYG6Gslne5WB2
917X4IyJyU2zT6hv2O0wzJ5PBkuOInTG0XiL+4TR7fyzCUhL1P5Xa1E856g04p32t27bT+xUvCOI
NzIabEhJ2CnjeAZcZMafFl6mSyMzlhPnv3cyLW+4wjzb5GEnyrGNqpQ8xAjRPsNCqj+cwZu0tq9I
ajZoYuto70x33L6oSauexMfKuoSgkb0zrmuGoFsW7272uMKCurTN0Dg/LBxTW8zx7ak/apnoL5Tf
E7pJoQLgxdkRryENYdowAeaDL659YjxPfSr0rmWcRJJK+u64uG8MLFonbrrZZFFHwEyhATmw/xDu
Mc3iYi9wg93b+KY+zgrSzxFF40PlZ/rNX1L/S7KCIFCcr5EEqipCp94Azxm6Vnfo0uaPeF4EGlBa
lpdhTOo2bFIURlGdzWV36PSqXk3dWFPk9rhWxbn/8mYmp5HbeN16O0moJjJthr1XoPTGzdtoZDWT
KEKrtqbjJO36AsricuCwRFFCT+mVCttzjDG1DVxjucPo3B9yX3/NlEqeTCHdS6ltHhZ49Y9btRyp
3tZbW3TyxWnndguqbk4vTRzF4MTsRB9cFlF3UlhaB1ztRXJY7IXlw1r2+xQp/9PCOvygCLB57gxr
3wB9ue0HOUK26y3/aivVe7OYYguw/hjcov5WXXqYmY7DtHGPxFgr89DPpHeRNYs8cfp8oFFL3l3R
TccVihd4bH+pI78R7pWRK21FTK6zJhycnL0p64/0gadkeV15I3k1BErxiGi5OjnrfTYEzOb9PWFS
7gvLuiQc+ySPrNaktDUsL6xo/EJwLvquyrJ6l1rzdI2i8cMZ+FPTOoiTdq3y0s6FPE6xG2YcaPau
Q6nzQdaRRQpZ3936Ze9uVHiNRmmiq8k5wDEYbuym7wnZiouDItvlQoskKXe9H1NZ4t1SQB8TA0nc
0GF5Lhkm7ktRUV/HDMHD3GvyC2OIp3vZ19+2pF0uKC8G0ghdfQWKwgg8y7NvESMRe4tMutstHlN3
VpeW+jrnSKlTB9d8YMphCLVHbBGoa/DdkuvzFGMztY5MF/3vdp3hFOyNgS/firHJ6bQcLs25jMlw
zToDCpTMp89SdzQuJlUNz0m/YAnYZsVhFu76HatUedu3bUvIk+tMd70S3ESp3Hjciy3X78aCn5nx
5rBRzA7WVz3QE9oaNsehUGr5jsXcM4OcqoO7l9AzQZ4UDQqX8UZNru3ECOYlG7/YXiVOFOMoxlLD
iUOrTZqZE9Fwdq1VpwQWjva072L5anedeVnnBI1UtTnsHeL93P0ixJuxGOogJ1UTipsvl3BBk9NC
/4FNX7RIr1bOVo3HNsCYGJ86RKHsAoZ6PWqSL56WQeFm5rngFDt34DUvrml+bb0aHBHK9IVxlF/c
gWrr3mBouiXded88rkv8qPtkuCVAUekTFE5uHFXYY/6oUdET/uWPxoA5NZ/vMnsS8e3qTBC59OQ/
10ZJZpxrzIe1T4ptvyQzQViUAyixl7x8oB7c9ubMIpKZtaOxoNT6G0pLzcSsm34sMIs0Lt8Ny6ko
WdGV9oHKk90d4277YpnIfOyrSdxwAOKfMEVxxwKngyQKHiV0UY9cS1r/5iBWHZ/mspxPDU3SfTVN
e6UwxEaKcPHvW3bmP3D0+iczrS7xn+HA1HF6xM7Ag2Lc0qNqmKHMFOtA5tzR+9CzgV8IxqOHuEWt
IzWAK/RwWAx3u1fbNL4gmlmPbFD64W7Vxbpv0uGN47j6knv1svOArt1Va3oaebeHUYzc6J5bjB82
MkTnAs31ZlwkyuvnHbR88Ua6WfdCbt5Nm0skRQw/w8VS2QuoI+NBa/brKCckAzQje/WLvj2KZGRe
qMSXJmaZnTMqW4/UzDhuBqhmDAhYVZ6989XVNG7FiXayPlg6dt8EEjBQilZKcuQaDc1EjtEA4nlB
HeDUJ2Y9QwT/az2NSGsfEF7wHkik5VawHlj8jxcM/RJINELvcYjb1zGj/qsmUyKFkQdrC1m0pYpg
Q45ECeCM2Y2Be+o1Hqns5r7R8W4EpHHpowdhNtfWbyq1qOHK9dMkNmDfyTJ7liXebvBGGRAYJ79Y
MBpfw4Fwb6QqnzZB9V9P9btqPOPR6XvuIBKa69vSB8Q0L/3zYNdpdiW8enjGvwcIoPaGV68GGUBr
UDQSsWrJDKhmh8IQVo1GSdzwmI8R/ZDLuGvOEnMLWpR2es+or+7uQOMyTFUlJw+0yq5/VJVLBWhp
2pdgPU+CYgKTugPMNgaX3U+dgj80Brl7pTCe1s4eo25K8donKXgcUZPGF9HYu3erPVePnLga0UpN
LnnQzA3yqqYEonaaaEaqyATn0l6iD4lTRN4UVUGKLDnbOYBO2isqEz+PukHzmFlsRdPFd+qllDOs
g4J/me7/Y4j+r0Pzfzcxd2yHlBDo4Carul8n5l1jx7O0/A/PVeuFh0KCtQ+mtiJcm2QAfjzGTSRj
vQINFe3LX//u3yjaTOtdUM6WS1SCi/bvJ5jpX6b1njv1ndls37ymr88xw+OB6LUcLOowRpnZjcfG
KscHAdy/CvNR/N2uyfwvv99VzAzOrYftKaWM37YFMzTLJMUMy9xrgl1dI63ecPEj5QrHtnIPNOBM
LP15NYEh4WUYowV56MiogB36bhhjdtf5UvFvJI5vvbOBF0IyrDJP7zKH7UOIyJBFZ2Ooqo38imix
h7/+BP/rW4CnZfEh2tb57EU98OvXlyonBffEMHwzzBRallErZqB+lq0/Yjyw02MLgtbg8PK5ihZh
GN/zPEf4qRUD2t2sR0ZMtC1dHq1OthSneBRreTkidJEHJ5WViOyi75a7ZjM9F0ldbomrv3kLv6GB
iE9SvG6IWYR58Bf7t28Btp3JPN4uET3FBcIzDY0wEHXNDn2aGDDugOCZJdVewXeU1tBIdgSQnz96
sczPpA1V1WHT5CdE5s9vQXTCLf+GhWb+mxfpwXl3KNy4TXidv37OFjm7JOl0ZeC2Op8OsSXc5rKa
El4Xtcf9kM7Zh18MrJvyYuND/nlV+I3PdSI71AakICYIERalAV8sKzDnv7mPrd+o7K5HSAdXM7eT
dAxIS78h5VrEfCXcwyKQdsk1YBVr6b2VCZKVnVi5w79VHZ9aNIsUsWgiZWKCoZVpfnN23KWXaGoT
51iWbcxCSxIQvmcX1ifR7PT2FjjkKActtKCSQrhNnXAeVvnsOAjEAl+Xbss4DL/xvqOAXiKQWO15
pNN5B+E1VcMPrBDzmTp/sAyLoWvWsTwJYWyIb5hDvPl+7lP30V8suF7WMLTN311jv/Hj+XBInqXZ
cviUbNf3flsrs7hI27gDbz2gp54e/nyo9hI/58FsmUHecC4ge3cz9jGRamCWn5IFveGNX6fLUmJ5
JrYh6LFZ9FHZ1dxL/QJyZh93i7leVllnzUkwkO/o/Q0pUP4GR+SV21CnEe7BOuHvnN9u8I3dSqXY
S8Fwx6J+I2BAowscsi0OM8q+ZgfU0rauez3QE6L1k+sligWIV+QY8/c2fSf8n3M2o1+zog2Rptst
0ndV5JeGu3rQPkgiEgGbXdlH3RkrGHhVwh+Vi/cTr4MKZY48Pebet9atCtAejcpf2FEY6+NfPwp+
fR6jPXDJjfAA1HIZGzyWfvuW0tlc8YPFeVB5c31uAiCkZUt5qoyqvXAzzUgDrDTlkD3I3Sr8qv+b
m+invOCfcRm8Aj5k1+EGsnzXcYnu+PU239LFWeu8ZySeZn2zdxPTpg7ePMYif26l+JiVfQL9kL7A
MxyWgJDW85PVTOQPyM5tjbrJyexIMl+OUXMybt0j7Rvf6pxznAY6jk8CfXi3cxAfHZyxKKGG0a9n
UPTQVGOmJXNm59jMWg9//enK3z9eNuyW6XmmSaaPQtksf31zTuqCWHKHd5qr7pphUV2GYEB59Qw5
/Gsa4TEOMlNZFzG+sG+tUTMRVQoC3c5AQW3tZr8eTJJnXf92ZbgbTWuefwFwMKxRJUzniz8SQQGM
g9vGiJ0a8EUtUY4YxmxeE3iriDMymfzjNsuLqK3B/zCOdPpd5bf6wYb60/5NSsdv2WwKEjZR0TwQ
Uavx0Ea28Os7LkWDDL0p33GYshq0WNzQBjX9efyHKqEOPaZn055rrLkuCWXIDk7D6Ji2gs5s6JD8
7P76K/hNn3B+QWQKOCb6Z1J4pKXOd/u/VDxgLzPqoPX8rOA4PzVjK77kuV8raE9mDOfOctenCcTA
WQyL8XY3O6sXX8GQywhhHYd+DGZ27XlgJo7/CT4uH3Y5yY43GOYtc48qqfrUiMPiS6ftquuRcPDy
izF7Cy3ieUfLg6Z9lW3vPDojK4dghbpMw37+t2LCkLkHwiFUuCZTNkWJ8Ipy38eCS4R8wSQwQNSZ
qMDBfQQO+CJcXZXZt+HMJh7y82ZlGUkGC/imbqoZOJb0FSk/crbXsOIpMrz4dcMPQ0zGKFpWtpUc
azV2RyJNzL2HcoFe2InHeNd4NOVsauNm2Vl52aEsU5Vvow3Pz2oBIYurtWzNJ6wy/CSnoX0LCpxG
ZTBV/nVptK4Z1tIsffSeFRW4U5ao+Vs+XRGs5sjG7OcX+39NTPT/oE7I46T572VCh2/ff5UVnf/z
P1VCpv0Hmz/DhGruIPzxz0fanyoh7w+GktL2HYJSFUAH/58iIfnH+dHEyQwORilE1Tz7/yESEtYf
Pv9MmUitS+yO5Zn/iUro1zoJf67tojPm+a4k7Ed+2q+3IORx1fUVDRe0j3u7afqozVCpLL20bv7l
E/k3rdWvv8kzCLwy+BhMxyD1UEn/t5t9aBUYDHpHz4TkpxBIs17Y5K5NKQr/+jedD8Z/Hlv/+E2w
KMgi5YNCtvrrewI2zcTBgWeXdnEkc7YSelmX6K9/yb95Owi1+NI8gm4xQPz2ME0QA3daAVfNEEon
fpPc9qtmSMyoOP+bc9jxfi17eEe2C8DvHMTIFXFuzn59R3AicQkw8zrvTtl18PiJrxmbZsWuW0qg
mTGDWJgUW+/uymSyxktavLgPumwDLjrGblWH27QMknMm6VnWJkPHInbWhFNTpjcbhxXD6F28WtUU
5mA25E1CevEtAg6Jfsqwkh+dGfuQfp1xwbmAFewrCuy1CpN5qc0b0c38nzLp3M8MN4YT9KxVpj0I
Vecz2zKeofwIO79fK3TAoZkJ891mJ4QoCG8GOMl5dpywaEvfu4hz5SJil5aeb4yidp9GZj7nqMWt
gOlrMvhC3DyoH4pjAp2WjM08WAofUllRKJQaLKVe0t5G3+Hn5yeohmo3sAWt0YcNyoKklTKN3ENL
6j/IP6riXWks63e2KMvXZa6qz6rMnGs2NTPDUysdH9h7bPm+SCQzVdGcNy5+nzmMshq75UxvxPd+
7NRTbFfFUzw4zOgzOza9QEJjhTdEBOv44uU5RLGI2dzwQjU33m40AlNYe0X7xmFdP0idIFSSw5xf
UTywnp1txYxrwDXzotGhfMfJlX3nrhm/pSsToyDfGvpyXDoti1ZL9t+USYEebnA7vhoiAQSJlxng
AWYqpFxy6OZXUg1N51B5uE5DLBfea8IC44YVlH+vdTLlfJjWwIvopuLrIr0Vl0+Bared0yYk76n4
Qmqz7MK6qOxnc2KYG5jjihzC94evkHvn564QbBUZEWY/mEL1CKvxLezlOszXupgXOr3FLY2goIq/
8vzFTSJzKqla03YxPghAyn9MSVPmoaQEdzhedXIvMT8QhGrXvQhQBE/FIQa4fdGh8rQCf8jEFZKC
2KAwrlszXPyB+cxcOfX9YPh4s8pNWzF821WqwCTT6azv36rtftnm5K6uzOmtmFX6PdFLoh6Y3icv
o5uB/sCxXNeh7jyW8auA7hJ0I3Ub/142227qCpcOZNBQDJfcbH/00CeoG7ECv+DJbEa2NLP1A3Zz
jfuXRIctcEnsIqkUdgubqVwUN2IzJmhZg9sT071s1UNteUgLCzuVoe/jFQiwTlboWdi4vsFlxJpQ
diY3P10hWmtgl9xlJb+x3Jmxbt/NlDoOLitqYXA0KKQiBC3NE9359kRAjOejZXPT9xHnlc9CNVWv
ldW591KD4g8bUnoRiQ2k3GBR9PU9K2RHspt20h56slm0Z0gD1z+VhG9H7WYhs/PtynmFKJ398GAv
3q04kZtoZW17HpAmkDWzHJRMQMZCJUPLRWMZbM0yvWw4EYjC4v77sXABPVi5fGEywLdVDON8A+xk
/fBQCHnQa+Nihm+KAQ6kQIxzJ2lqYgHOtTjdOjMwtJ6L/ax5ZL4BCfQoE3EZE64tlK5OeA/qb1m1
JrSqLiVvYCQrmA+YEknDZsqqWYanbV4RsoomER6ltV43VcfuwbDFfMufq54sgfMrMFGXVudnGrJz
fBjW52ZyqbBvsPIAkWZPpZqxJWcx6rMUzcq1vJdY0MudxCnykPAGiv1UGFvotee9IjKYIrLjpFP7
3rUxFSSsmjA0OJnThoALC+8w9U7O5DaXFrRHeCiXlmvOr2bttOw4qozXRH0/l2HbDpKHGSznOwfw
m30ktqfY+VlreETQgWxDJqWri6EsDbx1jalbzDspChEyO4YQhoDzqeAHTlZ3WkdPWzvYBTVR6POC
QMFcO+dOo+fKWMTr7AfuWAD2LMVhDJWpV1ZRXozWhMhzBqidkmf9WrZJtl4stZN8ZDgH7F3i5NMd
k0CMhYDEWkzsxrB8GV27JDfOs7t1V+X0wMfirIFESQvbDOc0uVxhQYj1j3iKIYKnxmhVkVW2PHx7
MZhHtorSD7K5hiqO0Nj+Wtt1gr1BqSlKM2F8MKftbGpbG+XCpNwjC5GUsAB1VqTY22AdBVOAU2HX
Hv4H002vJo17dbQAfzLaKh8N0JffRefoNyRPrOSJNk/6aMbge+1UXn8z4F+wDggZmonqnIEHMdEo
96JKl9mTACIKcT5bHmzMPlXI6S4KzFVDdocXgb0pxkL9oy1m8yvD8nWh/RFxHuJSYy133oQW7KIQ
mhk823bl6Fl1NErYxhi35vtGY8CyIQ3dcSyom77VxhyKRe6lUOrHzM9n9dOnkwxndxj1kfQI7xb2
7Pk6TzSHTJc7qL5mVfePcV+lDz4aoHWvac/eC5vErNBsS5dVgJaIdi3F8yuwGdBfCKZBKkwIQUzC
dTbOU+EFCFxo9J17Grj4MEw10xD6ronTZLIUw2OZuWSoYbmNar93brHX+OQdQ/frWZMyn0TZa+Vf
/NJzf+it6+8dDWGMi22ar1vb1Qw+QbQ5dC15deIE7g+V6wFDNsA2feUKNb81PoiOYGMq1Ac5aPjh
YKEQXHdGTXpGgGBjeEW2ngBiWjOeA5meehQY+bjcdhuxRFcNHT+9Gg9gM9x4Ld+ytrUKdjSeuqe6
bN5Tu83uYmPhyUvO9VKFsWSPhWiGVWlCzfRCPB1rfjsZ17cadgMdKbDsb5uqrNfSJxtAoftThzge
ystBNNkYCW3NdrhkHrsSw584LWYkyE8JMughZGA92mDo7IFUCL2M7Z7VnKxQ9q68w5nq0g+GLUFS
qa2JJC4QRA1PJtfA2BoNA6c0+WmbTy+bzMZ0X9PvF/cm0qTpsje7rrBwrjr2vVTdDPZFAgALLZ5Z
KDnI5luBR+IrndBOlgLnfMBw2eTU3sqpiQoYYNCSDemR3TMBYT2xp5YFF1KDQGCAi8rSScrmAFnW
EpfI6s+SxBlgXOh1P3FwDE8e24w6NMAvfBbxFO1wN8zQ7nde5ekjQMil2C2V2/eoWPO8xudqcw3Y
mKe+12KWbrR60rjIBUnFyHeKCkZJ78zWrZWrXnKwCMmuXg7JvgHSCmF4QTN7N0iXGgk6ImeZsUnv
SreGmvbYgHMXnq3h2jepwtUTrYw4SalaUNXdVJ27fNN5A8va4Zwso0JYCioJhql3jaOLihJ8ARKq
wcLOmdrItDj0z68Zp5bXBbU/Ye1LtgHV2dL07+M2rezm3KZG1JkIE+q5ZvEfJL3u5xBXH6Ny8gnd
PiQtxPkke804b3uFjioimDzsy0ww7rdl6fvrYbJy/8zAsPx9AUztyLom9XCCASUsiEZitRWYpmuh
CzB7xc5So6eNSx9RNjVUn1u3sIrlHh2Q3E4ViTLcIqnLicQWub6AHrKwCynYiFeE+sTgJspRTogE
3WRge9Mnfj2GjMe3il1dP7rfzJR2IOAK71Dm+wZ79+99qyzmxCnbmimc0JLa1zjLBK8rLtsXM84T
c7eCCDMg0+J4/5bhuuruCrvv1F0r7fQnt5YzmTrPLT5+Nm7/0XDi/8zGdNt+1F8G/fExXH9r/3/w
Mhl0uv/9kOLL2WX0P/4nE68fhJ//6Y76aYE6/7E/hxWW94fBWPQ8DyUARtnnEJw/hxWm+4ftmi6s
K0nHSzP8DzuTkPIPk9GBNHCgeVBVzlkX/3tUYbt/nJF2jsJUd6Yc8OP+E0MTc+dfOnvGHqzFvPPU
8DxEYJzwW2dvZ73jOZOUNBkAL6LEILfRkeWZiUtS3fgqFxu94ES8mrpKzy1jF1rdQkEP0KNvbyxz
c+0rOIcdEv2WCKfQQteMct2CEXtj20CH7ufOggdxzkxJ4ofCtvV0VedG2dGBtr4+4koixoAQDSTc
c2sOJU7VMfWxTNjz9MXdDBlXsCtrqw8V9xfb0QEu67fSNHGkBiWUDpOICVQv96gctyViUbq6bwYu
i9YPfd51ciB3zaP/OVvll1vLx11ERGONi5QFJRbvpxlqhAo7JktLuHjrVt5WTVXqQ1FDXf5iSOEU
DyjK2up7L3p1fxbCGPcOJZd34TZdT7bM0qg6kuZCi04iYdfwBNGT9ziuipFwlE1eU0Q+4bLl9yoZ
WnRiiFU2pvh0V9Uppx71rwna1DKypk2p9RoKoZNv0VAxb4IWj7skuTG9bvSykLfXrK9oucR2ATli
aD/oc3w2h8PU9Nm3Mm2KLkKQNhMgYG8m7LqAnUMvjwUwk+K+NdNcv6WOyvqbzBWewE7SzuJ0Fnd7
n97YD+PRHJut/4DCS4dHe1RkPP/6abaEjErDM8skKt2BQMoQl1eWLmhBQJMfeQSZ6nMhPYUFXL2Z
Yh83ZsPX1jGWtqjJTDJZbuuZVbMbMqN3Xd7gBDcO/DUvNuODyMoYESXUR/I8SjxF1g02YH97ESOd
qRUuSKaW+DRRTfVv9mL28csm06V77oa5ae5o5ndz6XeHrc8eLVq+S6YtxXPSFsMpmVF6DIV6sVeX
3q4pYmzM0/RieAnDHshnPy/cezBUFJPukpDRQnAwusEER0+VJMSeLCzqOJEbZX1l9BKPr50syvnS
kXoIuPGy2Yh64N554I2tPXoRcMnawXcPbPOxXBqieXM7b/b0j9t9LIZ2z5cqmICkKLgCJXAURlQO
1NwOPWu4mBlph36Wu6/Ae03I7k6mfVIwfKgHN8WCovMODkKcxGHioTOKDDfLXCAe7RBzmFtd5tQ/
GHvHQ4zqo3DkTZH7zXZbStAzX6FOj69Fucod1V6GsmpYK+vQ+CVis7WPX/lPJfLL0WoDJPddgb+M
/4HnSDXJN2bW+KFh6Gl4EO1WUM+mQypLGnGGPNMXNLu2eMmmtZ+w08MZfvds8Pknw62EcxRgDoli
ANAoPzXW62ZvijGLL1wAcfkuNdZxpPy08LDegt5rhuMm+urBtmxykuDCxBjyEe5Z4bYimrPHXhs7
Y1JwS2wFryEcV9Gwa0hxROXgQXK6KJ4aN23M7YI8BRf+5vN5Uvlh26AJLryjqjdHkcSrxM6mXXVD
X2EI3tFDOoQAjCXisVHkVwW58lB/ir6wLuNtqLbjYDK9CpK4qcEAgTGROzk31ctUjZTjq/aLSxSm
0x2OGoHDLs9dHFCtTfNT4oJ4oQrdPuLGdi9NF7PRBP/iHSrDtEMC6D5QgLwQk7U+YB6xrVPGm2ah
jrpvP8u+OFSFAA2PpJw1N4DYi/MYjXApZYAS6DLzsDXTvKNX4JVVou+xCS0ugNGK4QKMEUF7NyW3
Az8zKmhBdyWExgen9soDvBXr0MXjelXLsnpM8mq+70nclGzt+k/XcAd4Cll9XsVv7Wu7+c1TrmZv
DY3BlJ8TO5GWmgjTjVjxYuktU/MODJH5mFggPmlSpuTTGCz1gmXMLcNlpEbP1sXdkeWalxejq1UY
k7b1DMho2Q6kzXQB8W1LHsiGrcwwgUWPGFJ2t6kv1A6Sr1fsTKjyxIT11vIx6ulp0O5EiMI81S92
bXRkZ/lSB6YtGIxXOOxOI9l57145EV6BdSjCZZVEFuvs61L38dtMZpp5VZIGtZvGEi+sJ+f8VnW5
uudjXk5u5RdvfTvi9DUbb4Q0wptC3QMKNiJkdwIuzwAxrDvTbI+tdPXXmXM+idpFut1BTbb9UArU
LgNUw5ea0vn6HMF4MGLTfoR5o19pQEdWaa6LE0RlD61tYXhkXnSclLhYvZQxi9XSUeP4nM8M2Nu1
F3DK8tVEQFrNUzhrZ71ELODyz8MRDz/JmNAhuuO41saFNRvOkzaz73bX1hfmklwVKUvFoISK9Wy2
rc1Vb9jXyh5vi9UrH8mp3iJU0RA59ZZGiAKIqsziq6Ght2VpqO9HXGeXxM5SBVitrF5xPKkL+dOV
0q9FNNRNc2sQKUGIukhe/WzSh65S065DGfBZgr3DedHh9ydKrLHvF6PpilO7NgvccD6FsF+mZC+M
PLsqt/EzyfJbX2Wnuuvi19iUd2pmNIo+VuzyjMlFJ7I6tDJSa8oB40Q3nvK0zQSj5sr4BFlMup1O
L22N9Io+Ln0W2JCDgWHEUles3pOJSqHvLzpU/XTTOHt59oAp6BZkK0Q9zfHj4jfOnkPvLOTPptAl
CQnp33jwi7y5bOd6X9fEOUUT6ZztqZWa8WLXsiUcs+EWr9pySX3jHXmg+legdMWBsbLzTAUk3Leu
QUH9vrirSfZhWXcPmEmAd7Rlt0V+hmqJXjsevpYl0sRIuwjDIwd5G7wMEY8tLJdE+7RSKD+7Y5VQ
kDyYmzErOmdz+p56WLuifk1X+EtjHaEnMSLRmp9tMmZMLEYU4Oeo3xtvdL8ShZe/EiTI87nptjBT
RnXWcSfdpYUx6RgPvhlNZGjTkzLUfF1GLKe1AnBSLij5HTej04ZQhRhpKa6qdvVeuDXEusuF5Rwa
bFW4fvES7xvKzOcFkibBDkTUnHM9EuWGo5mNw17pdf0Bj4JpmD9lzXBr23F3SHTb/XCWGktgpldG
9HP5ZjfojpGXSn+f97gtIP+2u7htbyUtJmsRT8UASDDvCXSja6DR8V7FA/ZOvBRD2MzbFY7nLtlX
CAeu6NqXwAcUdmjk1LShK5S5B3w37eJCCBlQKpddQE4TQ2R3Tub9sslx19PEX1mxp8M2W1o70KQw
vft5UX8hMqp+9aBGkf002S8AIYeHxXcahgpq6/aTsXpfPd0PRwRp9Z64pvcNku8RIz6e29zwrlvo
LYClZuQFkK7fKySVh7GwjSOOYKJb/REfQ2NVt8AG08hxc0xh5Cg/TLDnQ+whJmEqVfUkHW+7QJ1i
fqU/fyozo6Qm9oxDk2/TB1OYlmwa9cH2vThM6P9D3/FFQO4mo/lieqA46DlCM8SSXec7IVNa707W
cXrKN5VcM2jiQvWWhBPWiK+Lpv/ISicXIVe9D6vH7h6wVDfWRc9wO+rHsfpqW+j/GgThh6kp0+8z
peMxZSKRBj2xwk+9U5cHm5k9HOrRfoO/WD72eYV2mdaDZlgsQh2GpaUeVfWa3trIDYPSzEHiwTjB
TVST5B4W8GT/F3nnsRy3kq3rFzrogE0A07IoOtGIIqUJQmYL3mbCPv39oI6OwyrWYYV6eqOH7K2s
TKRZ5jfoDSEZhrtdav4uE6c75DNRBeUM3d1CLYOLmCXofVFAUTz5Gb6YWxNPsAOyf4QKZVsSKWim
fWitAle3svBg1zURBfIrj1ZWTbnL6/ZSheZzkcaZz46sUU/0IgAvI1TAV81snd+OAFdO82UAiqoI
D2e7/QYNxdzMhQzBsKW6SOlPlfV3y/QKpFkpDYs57EakoW19G1nUChqtbfqHAoGmeDOIOSKQk/e5
Odh3fTGiP69n/rbIC/WIgAU6fLrB3pbl5KCuX/XlysYzYNWZXYPXVFcmV5hO6cAo9JadaLVuiVIP
WjHZbZMCSOrqQq4RSscgrNVwU/FAB0M2X1SAQjeeb2y68/pttdihbUrqr0xpMiCO6Y1F6seOHe58
3MU+0xrirtKmOKyvRyd1g7jxrMdG06eApqCdXvVt4oYb5djyeaiR81jB9TDWEyIGzrqDimmuZJwZ
40snp1sMSKsQOmQGn0TmegybprS2BC7OPVQPbd9EtvjpmAM+anlWdfcel+/BnrL0BsRk9MOFOCwP
+MGYLk6gFQhV24EgAQOFmwrePhKoVGsQdEpzrPicyqHth2h4v/PdDjElSObXOAfgxknZCKQP0SIl
GUf/bXsKRXgcKQ4aV9tL1DnJjz41ki0u0/0rAjDlJ9Ta6XsI5LWAWBY8QirWPnUA4z953Os2ZdDK
f/FRSCNuHeBpTiQEn4CAhZsYg5Nt6sSVR8hg6Xco7bp3Pn4U3w0Cye3UCPtnj1VdtS5TRwf+Qpv2
U66L/tCGjX0DrLf8TFm+/LqoVEERt1VRrcZa1Y81bgu7pszza9jH+jc81eXC1hcHXQFRoj82h7/s
WjUbowiHJ48O8oM+4wy/KFtNqAiZTsTZdJJtp3R7X4HG4bpo/OeshyJngUMLKLt2L3bmoVdYG/U3
R+/0w2SH2c+pdNObJvG8KyWrYV9ruBwOeulcNQJdFMR9bWh0EFZa1U9PuA+m/wiV5usJFPd1U7Ed
KaeFP51I0E9zZAyvc8weDS5GXpwEe2UUs7OH2PRzNtkoKWvX/kMS6uHOHH25BRF5cITe3eSiiHBv
wNQHhKLSkTrKmyfPLsJvSgFwMuuWLBtpupu4WJD2iB5Odw47WTMBsy4I1pVMLBpLSeFY39CsKK6F
Juub1KIe11jVk5wJV1ajYVQ730oTseMOnzxaBlOyh5CUYPLY0b/vsE8jlm3zL/aMxB11Tl5mt8yr
jVuQCHKHF8aDT73+pWxcKdaimgZC9y7K7LUBWZj/YhD+QxSJquaFrWd3BX2IjJqSCeE0Gj6r0dNF
QFcBB19lAmalHzH23xG3tF+7UQ7PtTEXztoeHcfcRjRGvyxmsHTUU0S0VOfU/vU0N0n6Y4bW6wdp
Q3Q/+CiQHmw7a8adTnYn9wTJv3K52BDqcrjvS9tBPaTxfuuoxX2VCD/Ka1C5XfqpMhyKSKhgzfpK
0d5bgWX5oRqhTZ8LTUXrFB3eErb+EL1obVlfZQSz91Q7wn2TjALDYZxGnYPlNND/dUw9gmFsHXul
Fw5+mPRA/GJjAjzeepStyyuN9m+5GvAQQNCx1FNU0lE327ezZe38UHqbpGqcX8AXG7zAcDzcpmbP
a+irYlgPLtaXmZbr/4h5ovJRIVoz+i5/kQbywzgmoN+9BaRp2IdaDD3HwjOht6h2cUGLGhSieDKR
38G6KgIQh1F7r9fN89jaibcqVUmpy6etiAJc8bNThoNqXa9WnSuekrDrN203aD8RPICRPlnk/7SK
nxBks28ITS3Uewt3jVGOfoe9fPqAa2C5NwcLUBBszdtOs8cnDCKzO2ZKCoZUx1cAAy2YJDq361YW
WI/ahpXdTXjAb7Efrbe8rSnEI+SqtzN8pdtGNUizLiikEDPIBHXkCpy1gFmyTiT92S2yIkDpSbby
e6FBD8PyoHL0W6x3KQdmxoJQmnWYSVeQpmaYSQCkKbY1OChfU+KI8E9LgImvk7FzkDh1Lc16amv8
fO61sO7I2NhZQ4EWAEZW4h8bNkT5o4uw9aRU3zawypUHcW/VimauviQe10fQZVmM5JkX4n+MHx1t
WJ1dKEJtbxb4Z/pID5UxMmupmzn3kjTcPoRuumiqYFFQQCAa/PA6NnGy2Xp6wqixctwbB82S30Oq
Uv/b6MkQKLmuuJy2lbTgL/Zh4d6TM9jpM0IcQq3sKU3kwcawwtthtRx6tyEZbfjghLB/dzn5wnCY
By7K3awyRkV+yPlVkiXDtwbdsqoAeGIBaZV0eqFQkNOOIOTtyIdJAUZnG7ouf+/hn1gP0MzrPEDK
Q+u2jI03pjv7xjbqenVtD7FCx6/gqXlsBrefd0lmFuFe5zSheiQxtL5GO3eyAwcbvDigMlS413ll
G93eGmfKkFDSZyN81DyHwaWma97GY6IRZmTR1B/Q+i3U/aSpYgJikcXol3quru2ymJ5hoKSpafc4
UPqwKIhhLNSxpFkFvj2K8AakEAzglgRKfxa6Ibh2S3TNCblSe1hlLvnhvT+PjDvThBvX/4Nai9fo
oxvitCDtFqNTNzqgrw4XBl+W+pMzNei5hJPIaGJmtvdlwGnI3zkI3N1QzUq/VTD3JTDkqd+g3Nvt
YLfYGy3P3Ue/q9x1WnNiCABxd+hd9xF8KBoP1kgLveolICpgXAjqmJX7hVolOAEsFB+pJCerUXrW
Ju+WMHCq9y501nZrzLMMEKNFU6vy1GOeFOWOffbqzfawQTjZpA8f9YE3W+3X0lEdTd9KfClQSlr7
ZMsjTfKUagiVlV1uwxAfVfkLfMbzCOtv27feK5sQPYo053QohXSGyKje0wHdEojRMUaZYNXomclK
mBBMuV7XcR6/tDNBSJ/W7iptNAnVAs6asudi26Cdu49Hib5m35IT20RlJaogWTYgGO+KrfJgFtfO
zMQLqN2GrzqcJjI657IJwTxn9rzBIRpaX91OaC/KHlRvgq4SJRYwvShP+Ft0o5Pv0oq9ncOabbJM
GpO/duPe0m/ndk6DOHevtV5GQWpVxdZG72Bh+D1Kz/meiBzX1oJr/yHyQmPf61F2EIMtDzgwmp/R
ka1/T+gG30mSNdAxNYzKfPZ4zxqHO62uulsDZ92vtm7QGZYm0H+A9Gg1Mdy3wdbJpyAbbzAxsa9B
fI2/vdJHY9yRHHZskOHl1Ib4gYL8TT+P+Ze8V9FLX2tiQxbi/rRA2v3Qi4QCJqv7SgcV4xQZJ0/T
FCUrYzT6O4hG07alV7SmelZucayg8NQjGYlYbbtjl9g7vY5fROVP6R6FA6x8W5i+yIf60aPWiTqQ
IvnHBsV3SKDSW5QXV8gwPxtlXG8MGHRbp0l0yqKA+vwx/G33Q7oQWL0f6Mmn64IqeWMWv9AUERSb
7XqDmO9LB6l/Zbi2sYkHoniNtuN177b1vVuM3wn1tTWa9BRAOIyrysmi+8SbvI0wKM6C3+8eiMt+
FBzkRTCIF2lM74FOA9QzIGgbyKu8zlXWlls0DtS2TurmCRXaAeuBdMwf8ZN/MLoZXMLYYV6iDfWh
6PCftvNyROgG8a0pR5qptLKnNC5AMjR+i9+vNhj7DHno74CAHkGfPE5qekbZIRClQdtDVa8Alqrr
tBBBYuhR0GTsq9QavmL4ON8m3XSFXxr23ZZNNzyu7X0Ic+C6H9vqtii98cpwKP4MxLuHxtTIh2oO
o5E4xt6fy+guGdQuajzjnwbC5pMEVbwUhJG8EY3oDq7V/kxa+lgNJa8rt3EbHJCqoMppmJjKz3d6
QwyW2v6+p7u2iXpj3PQiGtamFK/cq/3Xrh6uABiEhyRr+7XVpYuqX2NDkHdTGSi/uppyU9s4cZ1T
ayzwcVyFBp6DyuytT4BdM7BqlnJAZtISvyKjQw3P4LwM+zwUybUVhuLOEmzbGpmIADgZLgB9/lJj
YMd+Cw281Q1QPtpUbOgzlVdYdxK5FK2zapzyuY3Ea9SyM7NEjZscyCMwIOOlMGd7zcdaMrl05IpF
yKsnRMD3mMz2BSman0iONxsMB0ndbOgnxAfFtk9KjIIB2P3ywxEApAnDvQYCsZ7j6hkLmCwYO/pe
a4OqHpRfaV6h4wRMQDbRC45SxINjJ3cJWt7ccilyhrEovvY0EretBkQ56hGgA5IG15R+gfNgSTns
QTm288pCgGBGDif6RYJK/AGZBtwrFySXYc0+5mq/GqgEr3DovOmysPlitEAi3YgydopCzJqXqAxc
gGsIMrjauNUjR3Ddd/s+QScAOIPCqVroEwpoQ3KD9m53Ranw06jibj2WuXyA34IHQZ6U/9gILVJ4
wPZuhYTas9118mZI8+wz+oRLywKR8MXMa/i5VIp/a4oIGyHq6tmc9AQwZ+ZRS6GFtCkWrWFgNx3T
NcAs3rY1O/bg2s63kYLyQfPryl5rA2b2W4V16G3vV81O0D/cFMb4IzY1f950eN6n27AfkCSGeI1l
Jrp+otoPIG+uxrRVL0jA19c4Nsl14sX1Aw3ucp1piUvATnENNBGQSAvY2HdKGoTUYLVIgAyc5RVc
7DBFZnEGyKkaXKknJ9pQpnowSv9BaZnHRRSixITL3rxJmxlEK9Jt6yGzkffB3QGsMrR0IpIGh+7a
+5mkCm0F2hIhaleiiYidWmDN4HNSxO4B8yGgFFEYFk68dmimbWHIMDfbqJBPg3cGOAhz4QR5n3IE
2a0qIeg2t/Wwm2asz1agjPtdPU3TLkZVJihtb6TToZW/dWTqKMHr03UiDe0TV7XYTxPvMrGrtsFJ
K76iNAGesu6dhzcgg4u4f0c4RDN40kEutnUb+t4JobUpokGzSmwKMtT4SNh22dRBm5km9wJM/gT2
D/hVBxlgGDDlQKGap2wiVHBQVwtxGG6t0m6uCpGY4zXcUkO/AP0/JolDPgQJgeIr2q6G7sAyOOFM
4Oc5pHVRJluLjqq7rXoU8Va0WcKvPRqBSMexqPMKSlL82YiE0/+bXXOk1PuWo24coyD+jG9SWjEt
03UW1viyEG9oU0ODxVsl/GSbIMqUr0IqszY8BMALduxa5c5Dfqt+BUOR9rd6lxv3+lxTeLAbJ9zQ
VNfim8ivdR9l/g5dpL9H13z+/1BH2Iay8X9Db9YwhIEp/S/mZvm//xtyowmQNaaOjDB3Hria/ygI
6/6/iC89sAbQcxzD4T/4D+TGcP/FXwDpQBoSAhYdMJj/QG4c8S/+zz5/1B3DdaDP/Q3khvHfMGlI
YSAJwhr0TdeH6aJbMJTe7jTLza1UIwa5lnjwWDPms/bUfTPLojKe4wiZwjeLcuaqMI5PltBNbggO
FoghOK8+FPPj8UIzNuha595VFuIlUu1dRFPLOd4JE8fyxZUEGDC9KN99AhOx1uGHYqm4Rq5njZDe
yrLxK/VXXd1dOPDHNwuwAxdaDawDloE0FuL78c9CLG0eC9rs+8q1qbaMjQeMUnPvP579yWL/GQUm
ESAnl7uMhT8ZRQvNETwIENbZRSlzStQXYCCwVrJGv3BVHvOJBEAsKq/cXNzNkMtIvY+HIn1OAUI4
RdBIQ+5ouYmV03eADU2zvCpMN7lwZVmnK7gMuKyi0BENQEzl9MNqaWO2psmABVVX1K942spWrAnQ
3Q1eH9Om7ztnMXqkQqMa99pxWrIHY/AWWdNmh3L88L2u9baGeWx067AuvU2eJKj4dtg9bLQxTB81
gWqYdKA8umEk0IlPqiBqcctATlkh49y7BxsG0bWWZs3W5hBtrK5pdumQOXcCwuh6cot8Wy+duY+/
7LvZ81EXtrqjO+Bj6SocL3cFMKooOj/awePSd36O6HJVDf3fjsJbxCrDDrR0i/D6ZP9MmmOFkAya
3SRgXMAc7Wkwdu2FUU53KYxEnbmYwuQ9B8t98vjNrZaZzlTYO6X89gvSS9pV3jjDE4h1I/h42c4M
ZXimZXAAPS489+TYmRlFqjgL7d0UgVfLGPmZkKXbUpDoHv9+KC5bQSUZEiTqeCdfqJhg90OW3M1Q
ibcNNBrgsGW8iwFc//uF/D+f73ebwbf4SnQQKUFAPj89CqlZznVI3E+TRqCc69XDRuUI1H08oYUR
+L8cSGEvmmo6aDsubbiipnPKGJRdItXgd3iPAHSBHIWdcJvbye889LnDZiCTT76kb7r5eNyTG9zm
KWNojzIVlEjO0PJN38Qmuol4kLL7cB8hkWyvBBYMr6gIDtmu1JPkhcpk+zXh1YOfZkj0vD8e/fRe
42LjUQTvwWPKlXN6rxUov9a9LfPAyPQmWs8RhftglJU7rGHu648mVELjL1d6kWdwOHi8xTy79ukb
6dHJLFSpiX0PKjDgwo1eKawX0OZd63r25mpLP0NdOBqnn9d2OBMmeFzaluBqTymuANMxX47LOlBg
OTNM43o33uk94qRbSjPQvRET1b5GTVVGf7l9l5F94mvDsO1FR2T5BG8+sFOEMxUtrwoKXMTQ3Xcq
yJJxckHo4/To/xllyRp4dpnp6fwMYUQTR78KGiWLa/p52IfmjtplctQuTOj9UOSTPvUiX6ebAbTp
eEKdV4VjhjhrMOgE0xXe89eeBbWA7Da/QIE+Pfp8LK4Yh0QFgSmE1U5ewbnTVBXTWA9Qw2jvHAST
9oCKx6uPD8G5UXye9SVRcHQiieMJaR4YfLeQU0AzQ9vBzGgDrSl//PUgjk6vGF67sF3+yeNBhrkD
ypZnQ6CSrucJraZy1TuG+vXxMO/3OWOggoLUrmHaYol03+62yhvHxsakLQCGY36So5dutb4E9gkF
6BGUzrwmMp1+fjzo8o++vTv5TEDWicC4NuHgnyaShgOLDRvLkfKcHT2ITGlbmk4oLBVFg/86jguq
RnLFW1rPCgLOhe93ZkO6JJYoQSGuxOt3csIAL4K0M+lGS7qDgIISNB4GYLc0uEX//PFUz+wV16CZ
BpfJt3TO9PH6NpNe5CX6GkFUIpi7mmCJoCqsJ9aFS/LcnKjQMgRNEJ3RjscJawmg1PKnYJzs8jsr
6soAyyGgn1SMrOrw8axOlE4IttiTvg9bYdE8IQ062Z0SMBY1tlwL+miwaGjlAvAPtOjqC6pm2t2M
7ZX8mha+95ld7D2WbWV59BN0ZItghPnphdvsj3Tb0Y4i0uaBYOaoLhE6WcfTj0YBmHqgYB+xDjic
JGPv7zUQLNCj5xggJv1FpF8Sk8h0w9bQDfpRAk4QQvK1uwf+rcpd7lC2Ax87pzkgC6V9MeBa3ptj
aaWbv14/MgNKKbxrPKjv8jBkMtOusOYpSDEm+lWGGhxDQPIF4qVOdEs3G+droCm3aNk2N3jG43Sf
DPWdst1LGjHvLoA/OQrxjC/4kPrplQnarnbsopmCyWpCKns+CIKhT/ZWUbSvYW8nNyXLcGH/nBt0
Ucohlib9NRzz+HPJpq1d2u9TgOElCQaJBBXwKekCn2luK9ccKUdiXP63h4S5vh32ZJfQt1SjWWpT
IM1UfUGFjuodmnsgiHrgVfPfvnvLaOgXCeI1dqRz8kzUQza2vXCmoETd5oAdOAAuxCFcxI5N/dIB
eHf+l8GIrmGHEqwQBB2vaGzg0OjKcQpmkAarZo7zbm+iQ3RvJR5sSKy5gnyidFm72YseDfUn+q3b
iD7K2opbwFFjn9xSttXytZZHygw+3u/vwkZ+HcEGJeXlbqL6cPzrKAVrOUV1hNltEHUo7E+fc9o6
qAQr1V4j8n4p3Ti3wQihdBjOJAI44RwPSPs+8fSh0AMnB1WeFaV/21iSDoLdRNuutUAnDUK7/niW
Zwf1zEWMhshAP32yddjeGiKGc9DkQy5WZWq3W8hUzVPhT9o9KI7pd1pX2K1+POyZT0+tgboJX58C
j3eyq8dmEX5SCSaqgw9YG/C21LZ52Hu/cBtuXz4e7MwcyYDJAaiigJS0T94zbfRDWNHuBNJU19hE
EN+pjIrubohlueV3dLD9O/m3cR0yPCa4atPmrjBMc/lVb2Ji0Vu0y1oxB7pdI/4HWrdp1vqQ4m3w
8fTePdd/BgI8hI2T41HkPh7Ii2PLQhZ+DgqYxhuSoCwAaN9d+GLnRkF7zmRShBrY8R2PojehOxqq
MgI1t1W/WbyV0C5xHWCAH0/npJK9vNO421FIwPZsCfFOcycUmn30TDUDE5/O7baWUeqw7PGQIq4L
oX+AJxuSZzQB6OAOswIXVremjNZa3LrxWuHA40JlQaQ+SPCrbi/8vHPrQG5Aocwi5uLlPl6H0A/L
OilqI0jR2MEII8UfcCfseL5UEjh3RN4OdBLlkl9irYoieuBgLoB4aQncdFWPTf5otMBTL0xr+dkn
wQjVKHBIqCkavO0nZwQsU1fRleLy0RDmQc5CexGpMg9yHIunAoehT0lrtgi0Wlh5fPzB30XWPAHM
BvFEeIucz5O4bMLUecpd7gKIVuVn8N1gGNvGH2msKxvWufL1m0gLJ1jISGFMfQ4j6uNfcOab2g5F
F+SUluDeOllq18SizBdSD3DWQIKC/SaHq6STtX9BZPPMQAhDkSjDRYH2YZ5c8eWUz1mZKTegz2pv
UBIdoTKo4u9fLnIVqnBcsFTrnZPLVVpo04CccAM8Nhbx0WIY8UjD++wnFxGyxXIO7dePV/DMZnVJ
TDiytPQEMMzjU2FmVVw3oF6CShvcTRvBXrCmSb9SSoYXMiFDnBmMJxKuL9crQYp+crMCpHVw+UhF
UOgq+2XiQPCSjTzKO2Wo5kHTwU/fQaeyyr3n1CrdJx2Ai1UG1PeniizgwmYGz5+dVPbOViTeYqYR
o58nuUmrQ5KayASovI29bY+77ZeyTBBuTxL8tOjF2yB49XIOnyp4Yi+09Is7JGBk82rNWWsFPijv
TwVur/UayQNHbHpKIyj2RnVY7zQ6uviCmZo9XMfYOHlrAPT2sPb7CWkqxyuMXy2MxN+50prqJjYd
oE35YGZfGm0BjviFcl2UZGT16HS9DfYJJBuas1LCQ6pMBYTa94ZpneihKlYNGvvtbkAD9LXDtWRc
OzaMy00GhtPbIUHvoxDSp2O7BgAbwkaCe/uYWh7tQNfq/XmlUcVxdlbaSFxcSYsMmKSeGW5hHY/f
DJDf6lOadO1tP6DrtBKx037D7MLlF7uG9h06gO4dpiIZpk3rO9MXdH+7z7Uq4ZBacjY+W0mq/TMh
m/AzJg0C94+6xIPwFzUYfG8wNJhD0582YUauQ5yNdNsD1kYYtfSTGT60sFQn1IYi8YhXToqGQBmF
P+NSjS7ApZCsQw97N2BO/XPVdU74SeDyATtCpHqzxa2juOtKo5ZrINe4AbfWsEg9Y7T7bdB5kvaW
9PLncXCMbBs2Q/eLBv4UBR3/RgYoSMYG5n6689OLjGEhqkK4uUbGCy9Zd140nXB6pJwv7M5EJafj
B+1kgQLEbtFBy8GfDwh8FJDrTGqhI1A5L7d0RE+LdOpBwOiQwmOrB4YaFTGk57au9P3IPge9ahYS
9/Zm0OEs9Zn1ExdCB3SbYQzuOnPR5bnyYKd+H4tu/EkoNR8mN8P4pDTMFm0ds2mtXeuN4Y8Ie+Yf
NsqPeGq1Xa6v3VDXym0FiPZVQ/9CbjKZtw81zymvKabwQcY+w5ZJV4O+cjQLeqimj7SHhnzEegMG
kvn7f/psHEaZNhbPiFz+aWwxfFz8kjq/kKicic7JGJBPpBewaCiaxxcOeQokbmXY9I6U+lZkUXlv
+SHmd34D/WnVVm7bXUgAzzyRPA1IK2IqsZTSTi7v1Kr9RgulHdigqtCQg/+fbbNxjF/baBw6evtt
GbSaFRFO9iq8mH8v7+DJE43yLgEY2Qgix6cJKJjlejKMyA6AKS0qUaA7plXcFNl9a8TN9Yxv2yMU
5+63rSyMk8ScGA8VRPNq8/Fdf+YRQ55yEYSnBb1Iox8vfWFpYTnotRko9IHvWgqBYHZAm348ypmg
nUYSnbHF55hy70njapw6jClRCQtMqfWQE4kReP09vStmFFsyhHk7K3d/xO6EM/HHQ5/bWwgfIHS8
KMabp7VSzL4iwgXXDKY8bTC5SpwJ7Kg+Pzo4Pu5HKb5+PN77qaJdRz+G6NqnIHTa0gprzNSMeHCC
OSzwcI97DVvXZjCEdpOA9eEqls487uJZw1Ltb4emxg3EAP0MKlEISR5/Szi+uN5qYwpNDK+cdW8Y
E7pCXR+amwI9iG7b0ZFHKjCGqXwh8/yzT473MzU4ohSHrjap2ekRVujLoGSAiJNIRBwFvfBihAST
Eqd6KyLM3iqbUtSq1RJpBZOHiNv1qKAOrGy9xBvr44V4H1MQMJkEwNRX6cieFj5AfjWI0yTZoYFR
4CFW10IWkTAZYHZ53z8e6/3+Yiw+N9UF9ph7urXryGnKSscDsvSsDm8jFDvpD3e3sT0A8/b6+MLc
3u8vd+kqLpVGqtfv2m9DIZoCf3svSDKRrNuyDYMhHLptrdxxb0G53icS8tDHkzyzoNjE6DpLytam
vXm8syx9BDaBvm3AW4VGfKFwUp3EDKBf1y/M7/2F5CKiSwJB/4RSzQKYeZtpY1Ah4EpKP6ic2txp
dpcBGJ0u9bjPfDX+adNkBdnz4rSJaYQzaULdATRBq5FHM9SeZAydFtGMgbNpxBfqB4uszsl9j8ov
yjs01wUqau4y7TcFhHScrWEkX6M+jKMrNS+PS49KhtVcjwjSPFRNCb8TLyFZrHF6C8N9GhvxJzm0
7n2i2RUEGvQ1I4CerfY5nFycCgxpFfltatqlswotpKf3snbUQ6ojYnIHAdX+qsLJf54jgr/d3+8H
ny6XR2GRNPP0gHWOzPw5RKrCrK3Wx//NtgGlkTjfNzNA3+1fj+aRHaBP79J2RrzoeO2SySR0d1QY
jLoJEVMhHB5vQTO57mqK0BK58Fid2eye6S77HN1mzz+FM2rS8+sZKe6gBuc7LcKyhbalON1+RuUQ
56yPJ3dmv3uEIPQ7qSvRPznZGA1eK5obG2GgCkn4HvXiayeK9v6/GIXdvgCPOFSnsCu/ZYQ8n8Kg
EhoqaeiRp92zjreWd2Gg93HV4s9igNNc+q2UnY+/VebafSPsOgzw2HUhX9DrIrr25LqVHT5cuDcN
29ob45tkmgF3fzzLc1+O77501DhklD+OB1/sPCFqmGGga+qP4o4yX7PUKp9NrbXrz38/GAgIkE7A
IEDqnXy4SHrIeIy9FuCppUHnSn04Uk2jH3rs1C+ctzPXFe7L1DNoL7MzT6+reZzLzDYmLYgQ79lA
81AbKMPDTrXTj4njceEOPvPG0Lq2gQUaS6n19A52dKVGvzC0AK3a+JOpN+1GzCK/kVlersq6x7DP
KMSFnfO+cgRSjS49cQQoC2DExx9P9cjtESRo3Cngp1dRocfhOmsM6Ww7Icd4IwoopSsrKYfvmhl6
e1PKyb4Qx5ybOYgLUJUuoGZugOMfkZWjKBzRaQEF0sIIcAsGNIaR+bBY+/WTjmV6FMm1F07t08fb
6dw9QCrA2061B2Wvk+3EUcRQWRZaAMlZXBfprK0jygUX5nduFGJhupRgEBlrOb5vniEJE9fBkp0v
m00xhFkaf/hkdr50Lwx0bscCHqEFYtMAeVf3Fb1vZ04YMx2XqlXqK9irSf/LjqjtthEsz49X79zJ
B0MCIAIAJ+/rSYCi0KXKazSQwaxIe2NbldyOrhKrKe3/i8OxdO2JsIGscfBPhvIcWurYiISwOhXQ
sc5Luwe00O2FSdIVaI7YNdNLG7wtP57jmSUlnAWJQUDrerZ3skPmiq2vZubYhUrB88D8YUbu7hk9
SOpN0i23H493Zk2Xij1KJPQiaEacjOfkFO89/hzkBuojiwz7ZoohFcoJ+c6PhzqzLf0/Nw1wNv63
YKffbkvAA6Vl5I0f4OqU3OVmGV910Gr2H49yLkkhUifrXvA5YAFPAgmh9UMOr9EP8EdSiKkp00JD
xoxtzBtDvdV2Mc6CzWFs0FE5YG0GcRE1ByQX/AIr1gu/5tzykv9TYQVkyRE5OYrIoRhDRXM+iLJ8
vMZOSi009+gfP3LKzYWJL3vyJDvDlsKlBeNjZ/AuftcsP6nSNvUDD/bMFUKD7m6cTITEe7+or3MV
YuMTdUAJJTy9GsTMS2vN0d6F8HKh4HsmPiCw4hMb4LBc59QCL6eChertEojIOqMx6lX1vkIj6yqi
YLpONNxbk1YQ6PKyNheW4dyK0+chvVgOLm/b8S7DhEu6XcHYNJfa9GYQI3Awj2/tHoQ2jpecBs8P
5/OcgJmk1nPSiEiQfOpKyyFsheV0iMVoodiNitj9UEMyunCCjDMvF30IQkkBmopn9GQ7pZBO7dSz
w0Cm6BOvfWouzVWG4gtqF8hfoCYxZOa2rVqKzHGeYjedWOisH8Qkute49hYD6C5H9d4bk9Tgjjaw
mdNV515Bp0ejvEONKNx+vC/P3WicRSIoTuMi+3n8QYZw9nFtZ1vOLvh0Y4RvR7xoQapUE2rtCJT/
/Xiu7hJmAzfRKUcdj4dydjTqcxwGftq2/9S+lXzVEVj8CkQPdeAy7R3zwpZ7v93BmAEHJ6HwuUb/
fLU37y2KXyjsG4UXULOl3ATZI/kcOmGjb7DuVvWGzBraLRAg+2mW0jcvTPj9vQra5N8ASx5jhjie
cAxQt1OR56LtFXl7Lc7LQ6fQK/p4Wd9vdEYBvk0rmbydGtvxKBKfT4G8EqPAVoRh29ubogVaDUJx
vHBpnp3Q0hsnUjLJPJe/v1nPeKo6XNMZKg/BsfjA+RG067sL8e/ZCbn6Qtehhqf/MWt5MwrIVH2W
k0AZyG3LjfQNFBd73Tq4Wvv3gQtrR0RGzIlihSlO7iQTE0K0uQa6GzxAawxep23tx+N6nirjv5kV
JV4c9tDY5a44XjtUomjUowkc4Pr2YmCDCm56kHscSoYLl/z7cw03aYFLE/hRNzpFEKP0mWSzGF0g
XZU6JEbp7fQCo4fRL00IPGgEfbwBz4wHpQg6PFhA9vk785zYMktwRZyySuhXFTRnmLkz0kGWRKpC
QP78+/GAgSzLaHrwhk4+WpmVMa+n8gI6ffp9R5f7gVSqkTchvuQ/9bBKzQvJ0ZkdabCiCyGQb8Sd
cvztokG1WafVXoD03ITNw4AyPGu/meqpvnBlnRuKEj2JGNEfkNyTZwupUYWMveUFczl7V7Gj5Iau
17jBgKG/MNSZ00zZEEbGEgyQ+J2c5sxvLKF4ewILVvRKtTLbjK02XNj353bH21GWCb85zWjVAuad
pBdgqAEC00dWsx+m/vPkJSpAjF78F7tR0MoWXB+wvU6D2YFAZqKBzbeqZiTOysp/mMQi24Hm7g4J
apjqH2/Hs1+MJpLv87TBqTuZoOb1LkW+CuHYHk9MV/odeisSVTptvET+eJ+k0zHjnFEdEDzcp2DN
zkklcUHJWra6uVY1jbHMZkdmxZyt58HSg9qj4d5Q7to4aWv++nimxrLPjwNZxl/ov7gX0bY7Lbpg
ZJXFqNt4weCm2HomRpT94zdzZyPa4+EWVZjY7dxPTdYOe6/FBIFAyJJPhTDlVU3HgAb7EKfFhX18
5pWHR0lmscReRMfLDnyzw8p2SrsWRSFKQc6ETJmAW562ofu96xrE/+m0/z/OzmtHciPIol9EgGTS
vrIs243TOL0QsvTe8+v3ZC+wO8UmimjpQRA0wERlMjMyzI17XWhRxND/q9UmXe/7myJvyXpPqJjg
F6h60fKQkeEv1iGX0qzaJYqyGgXS0Iy2AEOYin/fytYhI06T8DQZZa7rlFFoG1OsLByytJ5fmr5I
TskAaMuZqr/uW9pI0xB5QCqb/Jo3mILv7YI6YZgLNRfnCspj+DAWtEgPsNPAHgtLgfUTqSh4j+Go
Gn1VJf91tZEGN7P6O35jY1+ZVpXoOIByVE1XP6MXsWAqZXavBUIXL32KxsQwF+/G56NnIgHzhH98
OhA+t4ttLCPVx0Zzr8hexbAIUbAYD5BOwtdxf1vfJggYsmhCwFAr3/+VX4cyQ0JJQtpFkVoGx6xV
RH1ssib9lkkWjgfoHepnoXWQ49w3vOF/aTDTZyETAnnrrAzP8B+0CDxxPrNUe+rY7QcI+8NnI2w6
KYZk7cSIm+dH4+UC1ceuomlwu6U2Ks+ZlmoULgwx/EydoHq22sihSUI5PxqD6WTGxKgMprqXNk3y
86h1e4dna9EUTymPQFNAVX/1Gyajg2sppo3VN2b6c0rK1r1Ydp64XlUIQ5z4H0u68/BsXFFCcMq1
jI7jC9ZfmNx/FLnLQ+d0dn+AGjn2BDyD5wSG/h1TGx4P5CgwO15vuP9VeXd+8TmqiiggSq321eoj
FQIPAuOf/ZK1/gSMo/CiJdQ+AjlxbA/hr2y63j9RWwv91br881+sC3Pui96MeGGBccAb6xr/tDwN
JsTcZljv3JstN0DGCDYFNC41+NUF1Wk+GsCnnasCmfpLbKTjE2B9fSdk3loSORSlPTlHgtu7XZIK
d65V9TPudYZ50RBxeJhmyzhFdRX8hwXRTCMDxrlp9LluTRlRuCxqRtQV9AkKWcESH50Cupr732hr
2yRzgfrayf1f3N8v36jrklE1ihQC3SyPLkual8clrqudc7gxdyOnbWS5HsQ7nenVPaOmPFWLBa1S
WWcVU3da+3kWCsphgxHyDKbWoQrm6FLpU3xsq0D1FNDAT+Dl6CMayMupMDd5tl03LzlSCghTJebO
l93yuyhrmwS5VDioiN9udzCg1mNFTKm6ksRWRcjD047IV0XqaeK07Wz7pvP71dzqbjAxCjEovJvX
ahi0P4LOEH8zxJcwwTfZtXroQWJeCFyXH7aoM/NxRKTWgELdSaqdDsDWiSZH55zJvi1p4O26S0NH
2cIarKsCR+EPBKsQdNbr8ENqIgf1/rNG4OXQOSI+ocBza4ovH1mFM9sMeCrikLTqcgwjYJ73rWy5
dEQ6dIqooHGpIt5aAUE9xg4+7RpFs+1HrYM6CmAxyhxl8bE2hmhnAzcOjqAZRLGD70HUvTo4TL5B
iesGFmH90j8GA8QJDQpYL7y0yMKYZgFqrN1z7BtfDdg2ewlWQXZQV6mtnqLg4SgYhRop8NKi0o/j
iEqGDoPwDn560xQQDIp/dFFsS67/Fw+Rqf2SDAn8yyFKIYcm1vUXu2xh3p/qZOfB2Ph0TDr8v6nV
WUQ/YYBjI+KAwPt4IGmLj0NVhpfIadMDQ4Pd8f5R2VyapHWhycbU0br0W03wLQIxBtQM1RcqcsjH
jLUyfi2tYMfS1so4JQR25EUW0xa3m+gK0daAukIfNcIBIYyxPjVQaD4uI/R68DTrO8HVRgIoeDwA
zZB9cbFXl2BgZEMA8Qh96LntDILIofiaFLBpHdJSjL871uRmJznwHaJPLvTHLh2SnUxEnvtVviPL
Si4tYuBIgMZvl9xFk8r764R+X7XayaxI/niD6p3bLo/E2gqj/sw9E5DSkV7VptGcirO6FiERTVc9
QesxPEMEbT/bjWU9hUFXunBI2qjp2h1UiPePz5ZtOCrIfAgGGFJcbXIP9lxUcN1fQygCEA5B+PEc
9FH0EYH57sGFldpz0lY92XPunO6b3jq5QAflyDCcElRAbzc3sMsgc7pJuaq5Oh7dftEvAfKRx7Sc
xp3v+JrarLeYp0oOjVmcxHU/pqNqkStTEfmRjcoj8Q6Aero/uWM89e0IdlyrS6qgU0XODHtNGwUP
Jkp4OkyAeVUe9aA3Ls1kGctZklAsHuJYdn8ZFcdJj6ZTNdBDoP6iH+zRqPdmJLbuATVU2s3MuBB0
rz6RzaVT82JB9aOHYP9SA8JYDoC7s+53KxD6784gtJ+TYgAKiSPDeUqRzHQ/vP9b4Tol0QBZ3ZtZ
MZG5HZzNfeQ72hSfXKcJTrMd/oWexrLjZV5L+KtPZVDSleBOfMyrBNyvvjp1IGYsHZNPBU18/ncd
plr8GHUt03ZGKhAziYUeug8z7IzTpVftRfHLfjQBT9MuT/xQF1nyvTaMKIHMDhrLx6AY+pdojK3u
0ImhMtEUSOwZeK4FF6ae2FXzOSYYs/5RuGSICefVxOes5nBvFn/jlQWjQPVMBzwgXcrtgU9SBCKN
OQbG41a95UVxyPBXDOXgcohyEjxvsFyEd+J67JMdF7PhuwnCyRJJ1uRY8OpV0kfpAQbYbQWl+f45
H5yk9pqhpJxR8mefWyPq6/c/ung16PrI3KgUmqv3YopivUICRLmC+v6a1V0Bt2b+Ne+cYedwbu0r
aAygJlwT2pErL53ZZq9Anhlcs6xBUU1V0A9eGFB9kJzPjQePiVuA0SjzvXLDhgczsAgokc9pMnp4
+0EhNO/6LhvpMGddBJ9vpRSqR+MlEZ49wZ5//w5uuGrJZGKrMucWAHhuraVS2Yu3MgCPoStyHynv
aWMFl0RLXAHHM8NP5dVwkrLx62UclG/37W/4Ifwnoo3AImFEXI9dU4ssNTSv0TzJB3v4m/GULnqA
qhsV6kUfmSMB5Z5AhmmnsHL1TDVUsCS3CPPc/xmvNea1gyCVpEdBXAp74upclShepItiK9cGzvzw
2a1EqJ6ZCIggDZmF4SMgWjFs2KNXmJ0jS83b724eIlSg6mFmn+sBIZOLzWzkg4nufP84Ksr8MvU0
dHY+2NbxcGT8YFuS3cRdBbgg9Oo5rcBZKVMbPmZw/3tOhlxNZ4f5f7hrDiOYjLZQPoDK7/ZsmPkI
B2MTKlcnHnu0p6s0/B2NvwZtjRSZA+/+J9jyJrL4T8cBtCzDtrfW8jSATisFjxgVFkmXWZemZzjR
IvxQVOEfMZxO8/m+yY1ITJYqCMHwYviS1QKpY0FnAJcIgiZafm4ruzwvo6Wf3m+FlxaMDHycBNWr
C21pSquOwop9mFgraKatCtZw8GT3rbxGG6sTDBgcGgqJaYLEYOWwRkObUrx17Fd60ga+YOhtoloA
tsOr59kNn9F+riC9DWBPOfTQa5Xn3DRa/Ww0dfa7XifG3hjvxlGVVGW0JaidAiFYLbyuEd9rLCf2
c8Q3H1Ti0Y9pt0DmHhfaz/ur3/qShH2MQsuGHGf29vAsedLEDZr3vo605GUCkHDQGHncOaIbbwKn
hDoIIa0kR1gtKFPrVKVwF6PfAdYZRmxUQseGbn5ZMaNWGXr3HGpRdfkPa2MjKVhqTJm+9pR+zTOX
QRR1xylFmTVEt2uGxf5Y1k62s4cbFxBWS0n8hBuWvdPbPQxr1MONFKoSY27IS1zdQDm0rl6KRg2u
RddF1/vr2rQHyRwwCKCqgGhu7cF3EFaUFCM/NztEG4CqXo0Fouh4jubv6oTgxH17G08NAGRH5RoS
tRMJ3toLRqctrTBLfFxNo5+jMBWSNH1B0imGibny8rQIposbOGjd0VwYvkLrkrwfCs2otWTopJYG
HNpZxWtA9qC+XeqQX9FWpyxKTOSZ4gImfKjD1brYey82dhl7OB4J3yGgWZ3ZpLNRqC+DEM7qpelP
A6LcEPm7Th+dCYUn+49CYUhlj9xv4+rTQUZzGbQnwzyOvEm/nFlbjGFG3yL056EBDNJl1XnG154Z
l90bTdk2RT2YoFCn+reKQgnskzGqUxZY0Bhd0Ez+UKuV5lfQivn3T9CmKXAaGKMWCsDgdlUw8WtZ
qZPXDigrHZakzR6DOnQeFLRHdgZutkyRGoEJkSPsb1xNyqwNII3BvY4oLRxCZtCu9N+yB6LdPXq5
rZIrzfDXqj24F31dg1HQ553pUboSKKu/xE1tEHuViHXqYXnI6yg6jXk7neogjo91E6mHGkq14/2t
3YhDoYOjCk6/ScYacj9+OTBt64wItjWyjVgN/5blNDzA9mAcA6g0D7MRj58dM/8nSOrh+33DGy8H
ET4GmYKjKb+GiyyRWULSSv8yHYLuCsmF9dGexj3+jO09pnsph0fR+lkTsCAyWqImzQQaFB1oeMBp
jhgIBLpcQz0XzU9QHcn3fBIa/FkhsCNfWaLUuqAAQgPs/oo3t5pysyoTDJ2o+3ar7V7JCC6BkTZT
hZi32yF+5znz4HTXMjGbEg5hB4keOwu/FErYzjuBypZDkkh3IVucFhSgt+YzLUPCAwHza9s06XMM
/f+/lhsu8AkhHFfNQfXj3csliYMZGe4kwuZ1RSga7RDYIu0itMkzz7X+RWHgA7LLz3VofW808UdZ
gPi4b3MjUJAZFXdX0DjBNd2uEcWxuGjSCWBoKMqfbZDD4e9AyBdOqOuMS/W3mlrG+z0GyBLiZ0lv
Clpz9VktkUcd5QVGCNzkJ8UahAphbYKOZml27urGQ0p9jVBThkAgulars5AjhhXZoDccG4jzKp1O
GaW1kmry6ppJba+0OnM4lpFW/xk2Sxsc3LxR3o8og/+NPAGgl7xUq+WWTaYMSLYEVw3tuNyzU9V6
aW0TOevBQmFr59BuuGN8k2SpxSZTfKtHBjHVIZzyIbjGbVJc6l75ifYRmgZaOu7czj1LqzfGbKdl
MAzS/zGWQnZmGX5rTCnnJYZ6Zws3bqJN3AUmRiMFeuOTchgl9CTomQTJJ4W0IVKfCBGiszMjSOxM
rbETyG4uDUgM/o/5Ogb5bm9FJQRFm6wOrkJNoXIr81lFF7Tt8n+Etuh7IMetO0ghhatAb4FrsQpn
Y4Sq1baz8LiW2YZeN8V58uLyEKRHfZ4r6giJjuI0lBXxXld3a6EA5gFvECVTyFm5OFdM1hjBdXJF
eGw4SQ77lwKx5IMojfp039NsmQI5h6QEfKB0w+Uu/PJuKlNs8bYwzVOX4XLuaVWiBROqV6139oqo
W6YorNNbI/KhLiX//BdTXYTM3kT3+ZqWY/YxV7WQuzfbh2GpeNHuL2vjjZKAc+ifaMGSo6+WFRqp
soy5SWYVBYHq63VQ9OeF5PwfNQuDf2tIlNtjOGbiOwECerX3rW+tVI6XQfdgSXTTyrpLF4opaNe+
2vmcf+hyazpXTgsDPSjo7//BFHmrjD/gS1vTm9plHcUmLctrCc/BuUnEcqyHOH1QW/0/oIxtV6K0
pCFZ0rn9fkKfwXwqmGpdZ3mqLAG9CzCtQ1QnE4LEzd552XgmaIuCf6O8yBzyGs4DdYIZALgDZRzr
Zgt6yVy+oohmNxTby/CnVehtdLD1PPmX4kH54Ab9/Pf9zZUP0aokgpuBSZDhZLZ4Ha/PYYciZQn0
Ra9M+9C0iBtKufvTfSsbp4WSC502Fsl7ZKwcjXDg8NMjAMf95NjnEQl0cPD6dEma1Nq5FhseGwA8
CQhhG42M9Rj03AxL0stPSJUBzU5EXnxFJJAhFebiD3phvf/Zwx7Vb4rDTF3pq2Q1JqAIzJEROnNU
7U8l0gQPXQUSZVDdf96/icRmEF4RLQGEWD3n3QDnBaSboR+ZRlqe7b4Iw4OWhk571uOk2ANFyRu8
PhkyGtfpT8r0dLWwuab7i69Trj1IiTOZbPibOSOylUBqe0wMwzgCjRt3vt7WQSHXAOlPMMp9Xx2U
Gq3iFuoTehfD2Pp8vOAFHiXrA8OY3c6Z3FwfyTCNGUnmq6+e2taejHlsG4aRFyD9xzRpoeR1zCa2
vKTrF/VD3UIbdkxQ46mv97/kKzhgvbeS6AAXA56JWeBbP5PHjS062H+vDQ/s/KV3i/J3+hl25RlN
6k5HCv4opPR6UGSPS6wkT2FHVRuil9T6UWrIuh7MBWD9IXDsCEGpZbJov5hAIBiPQA70UxxaboG8
qWnH6Af3zdc6K1LnMLadChlUlyr5odDm+A86rsk3YoBCOTOKoz2gj5JF3ggfwmMTBvF/mITBuRIa
anBsQiSzOlLMCufA5CmVVdEYfgUrWSC61TjfckVvd67lVreCEIoUDuwiHU13FWBoZlrrJuBxv1zg
Y76A7YbnaXLc8u826vTHdKJ3c+6XOhBHMO0z4jNMjFlnu4iKF0c0Q/Wp7nv7qbdEZZwsM4lfQtU0
om/3T8LGeQd9IItdjMMTBa0OwoRbUWBdVSApyb+mqXAv1WxBlatOYufMbTh64kpwdHQcNfKSVXje
DYnuMvHOdU67DEJyBPiasor3tl1+wtXJZoL51QIh15sSe1lVhtvkBic7NqanuhTwCpiS/NjVOHRJ
YRh/VgwznyYr/TEOUQy/jLbjJzdeAH6CHJagNwgoef3leypPhavgQxinvioG+l5eGVfLCViHdtbS
Itzpg25+RNmhtxn1lQ2M29vcLhbqrS3UDSlgZK8IhuxguEp86ZXAOd4/L5tfkTAWnwydF6CVW1P1
MonE7IVyNVFTucLDhAq125g7sLStHZTDingnKVv1hvaSnvEgoRv+mIXF5zifxpfWnOI/dFTUf8uN
fNrjkN1aFudf4n3g26RIebusuKjR/BgD5dqGxnxoG3DTegfE8/7mbXh8GGMIWWGYoVq9Bo1P7pgj
0hJTcU2n6Doz/XdALyk5EXBBxutOiA8L+gbvNyrbpZJYmFdtjQ2taVjkRjjSIYxC2LBVJXgQWls8
ZxBKwmxf1J/1vu7O941uxJVyXIRoC1gUQIDVMWnaOramCQ6IMIqrbxo8maewqwGPLSI+TkqTP04M
Eh+iiQccFdL/gIyHeY+WBYMITMWuBx5U6HwkaRY3kJbNc9FVxVFzq3/Q3INqkWHInS1+e3rw9JLm
Sdbu+cKr05NonVbpehtco8XWf7PFHMkxxHnnlr/JtygEwH+FBWjy6BLKX/FLbjfrdVd34wB/fNU6
n5qhqT6AtG2PPbrLL3UubIajKsBigC/eHT5jmsocJQiCBoAAqwWiOhUkcP331wkpcdVb0DT9vQ2W
Zfbswgz2Joo3FioTLf31vJJgrqwlSWepYVIMWCvgFU2BMOenEPvfE9iSfjhq3RvnsBX26M2R6e69
3BvmKQwSE9GHola3riOh2C6Gke7vlShJHMqO+oDXLUgfFmk8PLUFyK8K7ewHvc93Es0ty9DTUmCH
gAeOI+kWf/nCLioyA2xcI841aOAtqLJHFRFKCOzyYrxoS+g8Nk3dHwG1Bv79C/t6em7eTchoUMmh
4kxgREq4urHQJ6GD4JrjNVns4SFtOiM9zgW0fvoQLZdJa5WnKunFT3fuBxoOcXtOVBF4tdUuzNLD
vwIxWPRXHxR7lCRvy/Lyl0kedg49Iau5CsnD2TEWRmFRbxkGXEjdl0oGRWiyhB8Ge6qto1axmYel
qNLZq7Uq071MH4vF4+9Kkh28xRsXLjl76PXwL4bwGHO6/USlYGA1StAg7UfF+uYUsAUV1WJfwIYv
vzVuJL72RjZ+vf9x3jyHAMdwVPRdHEoalI5vjdYK1UFQ0v11THqYe5XATfxZnZPfJqMYxamB47XY
eareuDRMMktF1sU/5EFyH345iqjZseVhNVzdouoA1cfzSaXiebq/sG0rAF8lKRNaYyuX1tqdFpdO
y013M/dP4RL6dvoS7jxGb2EXLIa+ESVonj/6KavFVHXMXCNz01djtJ1Lr5dhcywCS/uYCZv/tJOx
Q/m6LcyXJZZq4XlfOkciNsGUY9ahW//+VVO5Avgq2QWA5d3uLTq9TtGgrH5tRse8tMNUot/i7pXD
t/bWlWyKQA7l+786qe2MRrvkB74WVakcqiKxDrPT2Dvx9pujSemGejsqkFLpheGl27WUNrPVtlYv
cmg81T1RdEyEdZlaRp7llrpCxjO9u2QkbdIYQ2OcXhFe+tZmV5XR0ILcvCoEoh97o2tf8ioYd87m
5so4/9Q55NzPmmAAJT/THGJjIYSBRbU0UMFL+rj+TB9Sv2hx5O6NWL/x/jR24SYC6ISvo0i1evbC
CTpoCBzm65IZyckFh/pkF03yZRJR5U1aaF90rayvYReH721LScsyW+LBY1vXCYsV02GgQa9eFaWu
zkYu4k/GTIHacpXu3agDaYvXFVAxcTYO5vbjkdk6dlcpyxVcpnFqAnd+6hor+jI2Rr43hfb26cCY
RBPjWehjvjkpE20nu7MQKxkzpf4uRj16JB514nM+NoPrDQYESV7Xmt1fY+gaL87gTh+SZHLbnVfj
zV2kNveKnuaHSPK5lZ9TFFS8W2MQ10JJo6MR0Z83+nZvTuNNGiitMEn8OgcG283qXshqEvgguLQR
QK0P+pyNh1FM1Ze4N4qdcOHt5aCRwegODVRgVgy93H5FXkYxMQ0paBD36WVeWufU5Xl8NObIfRCd
6b77MkqaCFkjhmNZshDc2uNRgJe6j4yrbmWd6ZVlAu9jWIXxKclQdvWAfKk7OejWbjKJRehASK/R
KL41WfYl6iA57NkArqIjqJLhkGm0pEpFqDsPgvz1N7EXGaGsqQKKI61mmvjW1Gi7RbqojA5VRm9/
rGFt9vvAUD9lblnkXmnPyMg7butDPDn+HJkT2SMI3fwBrsTe8xDzSVdrNSFijKuIMalRj5s/YDW2
6wemFAHWiiovYdeEU9u8ZE2OrhMVWb8ArvTX/UfxdaTmzSZwcAAHQiDKuMbtJkS505dm77rXoVd5
G80xltivjnD1T4QiRvc7kR3ljKzvs+afUOnMp2Uy4hetCkT1bTEgnj8ZQ2WPLyPc/NN57Oo5+6aM
g934aTfbGuIFZZg/51qUfykrKgxe0jTLizW0vXKYxyZdnoZKU79MgLubk4IyZn9Z5mD+200qGJbj
oNXFWR/n+thDBlAcxpmnzi8zpF4l/FijnEXoGD3MY+A1hDM/NHucp08KnFyJV3dRrXpRmw/asYjb
7Iu2tIgLt9B4Dke9dct/W6PP4LioWsKtJC901E2suPtDKWs9QB+jp4nv1G302UqdefIqK+VOh64Z
x4+yHPKXyAJF89Q+IZKBDbweT1pemcTAlWO8JO6cpN8RRxHqzr3cuCQkCypIhtdXct0SCPSxzaq4
gO8n0BSvd23E5tJAOzlO8m5aJi4JCQB4BhrAhMMrHzrPEbsSMoULSWF0YYDIOi4kjzsL2nBs6Mbi
RIHEIRW3RugycWbmA0U9HuHa5kCYTO5XZn8E611dUC5ARfH+uV89DbTNJCuh7EFD70rBa/Xq29zz
gv5N5lMwcJ7MAMLazoj2kqgNK9BdcLupDsqe1OpyZU2PbGKbZUD40+IFrbvmuJTO3kzZKjmSa9ER
6ZLT0gzlMlZ6e4Vto07TilK2b2hF72V9qp0Y2P/THrSFxsIM1YUX4ut2dnDlvF6tUsSiBUxjiphi
dTD6rtOY+mkyfzTj4jeUP9qHIUAoEubRpHS9Mq3l1GIfgx6F4UN8TB26Vf/lN8AoK28CYy/rdEkR
xjwZxpT58Lc6n6niTB/Q07G9OgySgxUvzbOiuLVnzUn+IzOa6uv9Q7S18RAhAyti8+E4Wj0gVYbD
Gcqm9HFu8OrNo/gZ2FbtddXQHXRFL54R2OHterdVNMIlSQ4dVSAqq8+9jM3UunNd+gvzJ5/CTtUv
tTW131p1cp6TKv0npmH+477NjYPMwCLvgw2rACWSVfiolUXWLc1Q+G5Ziw91qdRepKjZ9b6VjSNF
zVIqGkoVdAZObg8yxDBAfGql8OkoO787dZKkp7Ee0+paAEQLUbgPixLdmDCxvLR0YVOo2qCJP93/
FSvnKg82mB86MCT9smm92t+xc9weGdnSL4Kg/REYw19zMZueEvf6b/ctbe0q5lgsun70rVdXKNKq
BV20vPTrIOiQlg/NM7oJ6eW+lc310OPnqQBA/QYvG7Vx1BjNUvhtQkZFW7HxShHYBODKXkCzyqVe
t06O73IdgZGLNU6+Nc0yKZA68W170r+NImNKq1e4u8+wcJqtH+vlYPlhEiXwIyJItNdPWJNI/e8P
QB+MHiO0PhT1bk8Q4PWgNUO18M0u7mqvVRFnekQyIv+YjSTr5wpI61NbwzN/bILFGR51Zh+VE9KN
U3oeJ22KDnlT7WK+NxwFTXMGFHhqIE9fzzVDlwEaMu4qf+lT5dj2w+yjStefxtLIjzALE09PndiJ
pDdOl4QuM0KGahujQyvvNCZliIrTUPpjqIqzCPrSc6fxnZMscsfpZ/OM0m6VHmm14wLKcPpVQeFH
WmZ4aVxVl0rokHEpynC6f5C3FkRfwZL8JnLyauUepjwK+0WbMTVMxV+1PnZM4MIRtFNb2TQD0oId
g5mBg3R7hvqpTWuintJP67b5FI6p7SN4qRzfvRiKYjKZk4NPb8ZyXISsQqVdGiiJLfGbYpbjg+b2
+s5a1jU4+XlIMICkklOpIGNWcQ5V9REJ+rzxQ8VQv7pKE3yoGtW+KI3WHqrUoESFRNgB8fnujE6T
e9DTqf7NVPJ0Jxff8EIwbIANI9UCArAGk8dT3+hdFDY+3f/iBe3a4jtFiBrutHDYcXgbHxAyKtl0
ozMPvlncfsCkipdJS6za7+mYnIYCFgE+4jsbfDwOzKmQtFHbZI9R4721wsxjoJDGpr5qF3A2ZjzV
rGZ0h9aLecVUKZrRfgz1YHynkOirZZ5iglfabMBFVwc0K6jSJTXTOlTDws+iY86RabV+Z5pyPcP/
akayIskRZrpQ60pmUBWtbkdt4hfVLCZ8lUooMxthTvtpAu93UvNg9qumXGwvchL3L0EkFnhgL9Tk
MYhi2bno0tRTG9T3vMkS7U9tZpDhjHxS9FvbVGkBQUca7yHM33x+PgxjPYgcyoiFvuDthwncpisc
LU381rJ7r8gWevNzvecl3t4saQZ8CRwuQE0odt2aybMwJsINYj8carzDnAP49swmd6uXIc3H4Kse
dYv6MI56K86DOsQAh3OzUE4UopfU8eAPSHT/vlN5c8n4TUTBMhylcsJ/3v4mox+KCEGV1IcVYXpM
rCL2pzJDhi/L3Z3XZdMUCaHxSs0Pkv/WlOLSgszdJfUFJNTXpY10bypT+xov2df3L+r1RafQDcB2
LSMZ5mWVDGGXcNFyy+tE0/lZMAlGnjPldN/UWsvn9cxDWAHajlow2O/V1RrgKQ3RDUp9Qj7979Kg
C8OEj3C/Kgy+zGicZvnvNRv/e5KoafJgMQTneBpaST+ZBWqyQ930hqBXlir9s1kN5qeOuplysrPY
Lg+T7hR/qkFgaN7QTuJb6SA66elZTpFhDMW8t5qtTyQ7x9BYUOFCw/v2E+k14GMaeIlvj+gSgbuk
IKI29WGgbL+Tk2zdOYIuOY4F9ArU9q0pdPWiAqxn4hsxWn9LP8dPQID2OkpbVpiYRUGZhiTg49WZ
ow7TuZltJ76VuA4IPWhAyni2jvcPwZYVWRAEiUi0zJTZ7VpaOJlgIulj38xn8wj8QJwdw3mnLoI8
adRvmaqivrIRncVA7KMS4Tof7vbw4+TAxYs6Sb7jxDfWghX6cJBtgmxeV/dmxRoL0YdYUefmxJRG
eoYdWuxEGRsHjdhWEhW95qNrK43ilnNCEcJnGne2T7bUvfeCyXEKD+Y7Jznf/0DyMP1SsnzdOkJp
2Q1G7ASCmdsPlOYRxGvdkvi0m+drPzhUa7WMQSIXPdTvkxZBBawm4g81S/YSHPlXr03j8Mik4H5n
FEzuxC/92Yy2n4DCPvUjdcgvYmpxQXLu/HOnJcWXKE1i/aE22ndWquWKCXkJZqg3S2zNyq9bgZkW
ReOm/lDk5Xwm2HMacIlZ7/iWm6YhUmF186kFTNWf5nkR4jxT89pDrW98ZuCyZFd8ZTqB6+wOGuIR
zkkTIcDRFDMg1KI2vRhCX1Cl1JDf/8AwtApskfItr8y6O4aWfWtHZlH4Jcp0uqchwfu5durw70nM
1l5ItfFdb4zJe/TLd02NoDbNJiBx7dP8UXGS8Ag7tuq1yVclUX+UgVnuHGLpq1YniYRfho7EcIgW
rD5pH3dj7VZG6pvwtA5emiXjb20BxydSt7HqSI6RfHq+f3HepsecIyJwScoGFhd+o9tlli0kegPS
0n7u1Msn2JVDWHGm+Qr3Emq1VjGeB8RSj1NiaajZlcMhCevmBFCw+bOdiz3I/ptyj/w19F2oWoLO
gwTi9te0kW3JImHil24jjo0Ia4XJJ4321oTq7bMWTeO3AjjgvxAA23/Xqvn3/e3Y+ui8WMTwcGvA
c7HKjTi98dTqDoGFmbDh6tA/TK5TPfVhlBwD8qZzj2D2/P6nkoqlzE3IUQD8rJ5KU1XTwlLK1Ef8
efnUlYCdalVx/ry/tq3jBWscuRbgNUrCK0fV6AvS0R2BzBI5yrlAD/cM0Ln+0tDb/pyiB328b2/L
N1AAkBS13FfoV26/pdUR5bauwl4Kyr7DMpUnM+wRprDyPUruTVMA96VQJkdvLRShTtYEXX6e+laj
m55ZT39WhrYcZjRUdt41eQDXd5Q3E38nu8dMsdwuKmljRcmAw/tRnxRPqq2MDwElruv9rdt4zsQr
Nh4EGi7+Dc+P2rS9PZKvoN69DB+KoA0nb3LjpT7FcHE36K6GQj+6wVTbD0VURv/et/+aEK2WaRDu
SrVMSWu/hswvRmvb7UIonxYO/HODGs1+iaqsfcyMqPvEdVBmRK97t3oUWmxn34u6RNjVocw9erEy
Qz/tda5dfp3jBMZR1MWb9rCYiVGcCtTtrLNbudqeBM/Gt+FHSw5G+XmgLbz9NgBaCxE1XKO2JcFJ
szh/pM6xc4u2jPDpqWgirEgAvToATqHZCrCQ0HfQRb0EUdp7XSzCndLIxl2V/SE5nUwww4m+XYoN
kg3d+CH0lbKsj10MMV83hfOzoyw/BU3+0873liW59femWaLLySWw1+qqZEfBMwYdBM+GGjS27yIg
cy0mYXwYLKgiTHda/oXwSbW8GO2zl0xAuXWEL9H6dP9nbFxjqqEMEcL0Qba19hilXhhOaCYMaszG
fBodREQkadox6Np5xzltbTCcUMA7oVKhML169jJkw0aqfTAfTppy6a0u+FK3Q/G73UMFF6eKvkfI
vm2QOX5cL939NU4jYLeMPERrcNR6+xiW4iXUDLIvox0elkWpdta3dUzJ8xiol0NiBPq3B2jJU7Uf
VKYDAlVtj7Eww2OFQMWOn9qyAjALNCRPNlXYVcTCdBC0oQ4UH63IuoOhpPnFLqFnuX8sNh5lydH0
f1ZW9xqVuGwxJtjGhGJUhyoc9T/NodYe27yB/3luCfjrdi+s31wadTyKanwtMpnbDbSsZYoGeSPC
rGm8lCt6ocm0J1K34eiJ97h18DARAqxpvLI4mjIo1EM/sAX0+KmmnBgtjc+gDPSH3GqiS+hk6jHM
5ngHw751Hl8TB2BQBO9rvb9e7XTGLLhr/TTHzFmE6QXFec1zU5Y7Drm583C+jr6sXAz9Jhi0XjED
QM5uN7QKUOgYyyHyu7wuPwlriQwPEEdkHkEPFV+0MRjKZydQLVAi/Nzr2C8DLTZjnB+sedHNs+hT
JzkWkMSafyRJLnLQVUk0H60uH4SnzmkYHLqkmIxDP+kawGRNROHJcmOR0llyBEVYZucUr8gTTTmU
rBjOXEm8c87UvDy7dqI0D3XgiM5rpiwRxzyxm/RrOLqlfW60qYx37ujGuX7lFKVmLJVe11AqF1wr
KasNpZMxK5+MVnPOKUXS8xwiQQVDRAb0Zt4bvNs0SpOePBlfhPu8/Qwd7dEsMZ3IHzU9OKXjMhz6
JjJ9CDfs41Ca3f9w9mXNceL625+IKvblVtDd3hLbSbzEN1QSxwihBQmEEJ/+fZj/ezHT44przu2k
zsEN0m99losKU0zy5xv8TmBHNY2RE4awgN+dS9wWU67bIJjAIkL+/DwO+YxSvrCPwVIlx//hUVht
QeMRZQBK+H/+Puhw5Eu552fZ9+XR5i0nIhDd51Ivr//DkzDk34G9O+z27EAzWYlMjFBtKjOtbR31
PB1Jr5X4LmCf9xEI9p1IAVYLagIw0rFjOJcu6EZdaMUhn9tHGkdzoDMch2hwK1a94LGRKmto/iAS
t9b8D9UB9oXoDXdw3L+lL/za0XEeKL2cZmtv0jIYjgXcseFSXnb518lBAuyQiW0TddpO6Qv8y/WN
3oT4aJf7TszaiyJ0SUAcp+gR//ltwSKQLluh0jwNFgxOVryKJJ6gUjNk6BXz4n84tVj7Y3iOBABt
qbMPzJVL41btns/7/K9Rq+3BSpvpzxno3I/U8t7JN8gAwBj8VXZH5wOzVW3wflBjcNEL52rwwsyV
H8Lw8r+fWez//rIuArb5vNP0Quc24yCZrmM/LU0GWNWFH0AqIguq2O9/fth7oQYkCWCMQeDG2dn/
/W8TFOrCXKkYfLfFgGdMOiW7k1HzWk9t5C8jdNhNZ8Hk+eCzvfdYQIyx7gGjOwNB8p+PHdNiBTAI
bG40Nom+wqK2uBSLpT8KFWloKIy6yuqMiyL8IMW99wmxbcHwBnqAaHvPfq8eA6R6brtL1jNcBZFW
AKvnHz3lvZ8H7yBUQ5hRAOx3FuBacFzQlaA1MDKwQE7ksKw9GdC4juWSzNcz9hWwCk5odvrz13wn
hkONEzgYwBYg1XL+NSuHMRiVIQ5oxqIrSlV/GBJXkBbNwwdf8NznYx9u7qwv7Oow7sNccX/Tfzs5
0NHafMWW/nKhcAY/xaKddSMkb7fautgEj63LdH5MRCz6C5lnga5bOQHKEm8tsCwhC8uvYQmg5xGy
hepisGJ54GJi+ZFlbRZ+UEq992b+/tfu//63v9YEnvF5EoCgAlEB4PUCZS43xwTIm/9oR/1/Lwa8
I7DEd/2a8wkonxgOILbZmBRty7dw3VStJJbMSTDpW2XHtJnm2X7w5fc4d1a5YUIINPJfreG/hPyg
3W20MigZClmx+9lFnuRBRGsL+9a6zHnQYDSTfsfnCZvFVuKDrvCdqI/bjPC7T0UT/A3/fL2Lovns
WEcv81gmsukMx3a5zGYRn7oVwv3Eh4X9qD98J93uAmhoavZ6EpCvfz5UQG0JyEmorVdB3F9HVk1H
2MIPZAt4hEOEYXAEizBg++h/pID89YkxXcAjEaeBtD8r0NZuZEMM0ORlMLb5rSrCEatBGtUxM8UH
H/a9N4vLlaNx2yE756Gk8DnAdWLfmrB2b3J0Ep1EPsSnfMSMswv19sFNee+tYrqKNmBHR6Dx/udb
ZVawBJA+dkm7pXty0zACiaTZwWSRL676yVaKIGRWR5T6gfjg4X/9nPNzDCfD6P8Lmp5HsMxGLfbf
Gm/WUmZBpwxg484lhltXyQS18EPH1ILN6NLRJpnnWR2wwwxjYpJS3gZ0cg+dCYBjHbp4krcgYpoM
3WjUXhUYiAz3bdvP93rk8kmbaQvJOJbjdjRlpuQHN+KdRIMpF2ZzOCe7uOb+Xf8WcFZDdQptR3qp
R7bewoQw6oiFRc3xzxH/vcdAxA0zNWRR3Ib9a/7tMaDfDFBy4/RSLoG/KS2w9zIt6AdPeSd6ovUB
IRBHEAod55TKfMo2m7tcXI5ZumxN0o0VZHuDEdCxFAPklz//pndOIFAQSJ1gWSF8ng/WdM9js1Ya
aMClGhIikX7yJhGWRce5o+4KtJk1IGwJ2EnF8PY8/Pnxfy3Yz87gDtPBz91FG/7lnrzA8wZy8dgq
tclUdsd2GuFEjufEX3uROlvndJQdwS2ZcQsjV6VNB2LpJVx7FzAm4oxtR7zFnjeeefuaQM9rq9M1
NvyiUAX+96sIYKBgq7KdTmrr1nsHPo67TUPaua9znndDnUpI8tdWt11wBYFSjXy5WH6ddlbew2Zt
0//9A8OwYh/KQrwYHKWzSw/hD2ELm4jLJWLcYC/Yiou2W7kBRnpKP6wd9vLu/A3vCgBoVHY8/7kE
x8blvMB7DG+4X6KyBg+DR7UVoRFEZvC9x3QvHLDL22BPTPKu6MMa2NOpJMFiIovlQQKdO7eJ8T8a
0u+BHUUbYjpwiqCCno/kZBiJbV2AyZesxDcPR3sMVj+RjPP/qB3416N2CRLIiIMCAJDMP2/unCpK
4cTALyE8GR1B05l/taKVtY03+fbnE/3O9cWmAnwwoJVRa59Pjrt99T5C5+QynFV59EOSNzOGyXU+
yG9/ftJ7VxdZMQFkENO26rzfdu1gh20S/BIjsRcu+vJQQc2PhJhM36eVW2rosQ6Ni0b2/c8PficO
7lpzeCJEy8AsOHub7Qz4sMjwNpWax0PiffHJA+D135fbKLBQcAAyA3hOeVZF8inlcjITjgccpC62
IRgPdIUFUWCjj1Su32kh8CiUUxg77vqcZzeyn8NWRCHDDyo7ekWFk7XJ0Q721kfIeQGt+Riqhz+/
xXcOSoVaChst/ETAqM7asnbG3iZbQK/pvZmA1JraaxbBQ0oV/QcIl3Oy6X788b2gO7/XNVhrnH2w
uY8rE0URwCcbZeFlum1wqVxsGT5XAxsV2F+rH2udrGCDbEyt6+cFmNj8a9eVcftBU/heL7NLzWCV
g/yGNmH/GH/LorM3IuxUCMJPmPa/2gDzRVjdUvYtyjkHHr3IxTewpzEc08wy8yXwI4g5BgV3TmyW
9rfxDIvh0wKi1DXAaDDZHF3XpYS3i/iPQmj/9+IKoIOBEMba8bzq7Yt0sWzA2g+uCO1JxGtOVDhs
FypLtpoLtBdtvy4fcJ7fudcod3dVWvQuaCzPCt5yVC5si2W4tAVPvkM3M/3mO781UNmYTy3PzLXA
Lg75Lcwu/3wk33syFC3QSe2HsjhPFTTSXsJncriMC08V8cqHlxGsAqqGQ1hbN4jnnKOjslDUW2hp
zQdn470rsU/9MRTfiTvnOwacSL7givJL0RVBQWDyGj/3Xarj49Ka4CPD2HfC2E4NQveINh6RLP/n
QURfL6gakX8ASyyayU5QQoSsXPPnd/reb8I0G0ConeGGSP3Pp3SoUTAutHgKj4p7AE8SQkMvDx3S
4uHPj9r/4LNMD7VoiHBgzgvo3zkqD05hgw7mHCS3rB1OkxBFXycrLZ7WwdEEOxsrH/78xH//uJ08
jn0awEeY1J37gIEZDLp6xcSlBNxZ1isNsEkAxxOLCoO68oOnvRM6MOqNAWlAiwYK5LkKjUwxggxa
hI5yKSHSbBXbpXmlo7cdENTrKRVTqesZHMLxvlKOdqRtK0DbvckCf8qRhz3pC7u1BzdWih1ynTp5
0DKeWyKyRKf/+YNgJrGLwGKDi0Xy+U2OJyhoSOhsXmZAZh36as2usmGEUWsZD7dzNW8fPO+dzwHe
AMI8dqpggp4PaIH1GzHpUeyyNSypUXWYmpVQ5pfJUlz8+cu/g4hAfELbumNAUcH/61zPGi5L0cwv
8QL81AQoruMauyV5Gg2QanVlQzGQlk9anbbC9CjlOzMDtaH4AEVGqccB3GNB82sKDaGBCI1VdxN3
znUN5v25axbmkIM/+LP3aeA/78g+I4SqM5QtkerPgRwrFC2dGZEKRciAiXQtoiEIoPGW16bN0t/o
TitwkESFoDMUKfsqhkH4m1zyXeYWPfBHI4B/X1pooOACAaeD6R6sTv8ZH/AKLSyp8Ae5SI3foj7I
SeKq6rCAkP0w2vXpzy/gnccBUABKzV5VYU19tjLog9A5vvQcfLrFnSh0nz9btgFfVeWYHKUb+6jD
+3dOwW1F/4EVJfYRUFf85+9j6SyTYMgARern/oujgIhHg28bMO2qAxvhhrvlun+AajT7oOz5d3wH
zhphHWJre3Q/jxYgZyjQyIblchxCfdjKiddGxsUHORMt8p6Qz87Uvq5GK4cQCLj/2TvNRd+Gy8Cr
y6kzCT3mYNZ0n6UvskMV+YAS4WCzXDvYpXyPZqemA83WqWigibF4IspgeYV/BpovMMPy53nNutux
5cCVZHqC7Z+JxKJvsIWap9rJ1SvgCgztgC2KOwBufAuxMd3N63I3OckBSdlgD16vQ8vhg4pLaCAc
XlQ/TMiD51Rn4k4Mc95hYBi3z2XX0Y3kHBVUAyhm8LZBWcw3clvU50h08w/vVy5uqm1df2XRsjAw
VbJF1skAykaNn0I5gcYcVPIAYpseTbWGlKwYwGZHPWfU11tV+OEOSmH8WyjF8FywWD1H68bMicZ8
eqQlJuiHqN+2jXDj3CyIbYfhN0RRqLq0mEIFpKw4dWTM4C751bVyhg8DaJNDenIux7qmCqwff3R9
gmmk9zr7EoSq/Nm7SmeHHgpB7hTDNWuATsYwm5shwE72RoDC1TU2W/lwbUXgw2sA2ZPk58IruDmC
8eO2X0s4DtCX0jwGhD7aZFv3leeYOeQBFn0GQeSOy1Z/FVnQdgvIO2sVvm6rriS80rVLPrFEYYwL
u841jBGSi0CixYflLsC6r3FJbV4DECZXlLZJ9oodhsyv0az70+A3PdUWaNDiYsVsa7ng5cJfaRvb
Z2ymUaEIID0ebAhNiAuMDehCgDx1smGzj1cCTcECni/gAYyw66JO14BOdW+lHJO0BuWQbcRKwV+U
7xx436JzWI/osvwCReGIA5om6BO0t0cN2pvh32eolfI6LieU3z5BfwHcHcCEB3g4CE0AMog2IjaO
vM+NrAaSgUz/2nYQHKujCJAbUAQ63zXAzlW8QaG0PsKRPPqMFfL8HdiGWR7oOA3msPDOGVQN5WJJ
Dtl2XpcVlH1rk23TG5YwWbMAT3Pvp0r2pPdzfhNIWwL+V2DZKVQ0RDUWNUPN2jG39VLR/j6YDER+
MwgZWwIFAHs9sJIrGN4p89jpgV+zDOkqkGL86ZNcVKd48NHYTOCT8bqC5vB9P6uckUDGy1rj+A8M
jp6YUBOzZcXvaEna5w2WYVeKrf16ANMHRkUy5Alv5nBrkxuqdQzCyzCmVxSTcUXC0U3Xtof2FRmK
rr2PtrB/riy6QOh89N1XNbTsW5jp7YUGbNrqrKeRr1ncdr9gYkNhNBovvK8HUC87EsATyTftUMjy
Yozm9TGJdXJXjYCjkV51w+M6bNlD1aXW1Zv2+WcrgHZtaF+6XyoNfEzsojApNWWpKMhZNoEqwDQy
KGcXcFFvqFq8JZXalgD/3SJao+JvIdiv2C3Ab12EX9YXmjV2UpluEj/1/heohLjKU9VntFFbmfKL
YNbpjcBy7nZradUIkNchVQN/VE+Af0y3Gvq7i2oUZimCCKjV1YJP7kuQ5AauaLZMb8N1YN+hS9+y
puKSa/g5zm1AFtikPhe6GN6g8oxar9tpdbCi6YoZp1DCldzD9LrOfG+faMenrtZrJzYCGwlckMWs
M3SgM6l/Dhn8ikiLYCaaSWNUeJxpnj/mIXNvU17yx0TaYT3M+TJndTXl9C6Dgll3AsYe5CQvte0a
yk22j9JQnzco9KsIxU3XTsR1QXxKp0F0x0RhXUWWbjKf1iEOB0Q64R7aOMbMS6YKr00VLPnVh31H
D95oPx2HwZeY6GDP8z3ZJKNNiQkZfCRBlH+YAtraWvR59oRZnpkPLOiMIuCKbm+BnNXOKlzLjWxR
4J/gXyxNXXWBuDAp+ufa6SGCDgWUSIcmx5mpSBSM8g6UQ/YMJAeQeMs0LyupqnB+6bpWw4NGqvBH
jknsEweoA+oGUzy88Mzn+tBBOC4nlZuhu1j0eFbN+n6HqoMBlxHW9uOb6wHfakyWM3FYlrUoal2G
/DYGReI+Al9kreeV0rnOGU0eIcmH0WPY23J8aOcwn4ELXOSPbUey4DpGgTlsnYS7WlzA8i2NxBw2
ELWeTQ3V7/VxBHNoapBlgwymORKOsgPKc0ilQFYnIpuJIVwJxhFUbXO5bcWhDFwBsE8RADIBwCxk
Q9N0BMA3bLP2NKlxJ2AWaY+XEq/YLdTZMMRBDd3DSByYC+JHTAKUJgCQASZplUpeJ1FVn8CIAvuz
8ODdEC2UlTD54/4+WZfxJhvoVJC0MwCWIUUOtz42/iFVw/aguMZZ7eDN8Va2KOYOakMVjdgxxFcr
G6Byyk1X6mO6QqGbVKOdPdBekOMkARMpv0n0kl72HRb8nUJYgEEcpUPt2aIfpjShw5Et4AosWCio
K2grbRqLpnS6XOEn/gNOaJB6X0b8P1goj/cI8zbsDtIU7m1ctgRy0VEKTQIpJoTBcFLVJxA/2q7x
1henKJaTrpM2y2UNzc35dyYxryDbGFJ6ZH4uBG5ZV71h62DgdoxoEpBNIVvWcLTeKPwme3giYtst
3myfLxtqC6owglY8RdUIFMNcR53pOImcrG5pR6GnEvpsrT2HRxBJE82eF27pbzXGbmnaQpQew+wg
v++SUOH+Z0EqsdviGQoMqIoCCYXEOmh8Z5JaOd1uZWyn2mNX9wXmE9YfJ8T+S5uvbdWsokWFPCIT
xRgRelsC191D3RP0QWTdPG/NU5yqeAM5pRu+Gb/BCl4q4PII/H/K2xGU/6Up1hZnUsXzOl0MYND9
TmQg74ZAJoJkkI92dVeW41A7Vi1r44c9amFj4e/XTvX5BYtZ/wk6ZJBSmuC0ltUyM8vdAOsGf/IK
zP8jokR4V8LAeUVREPmDsmKsPkNdj91DaonRg0l1IRqZeWDqfLADM5BvPCLy1vHxEPaQlSRjFyLt
wPiKFtDK4WF/EwQd5oSzUXysHQggyI/LOuKKItr/ltvM7rbJQ/4sSinMMyGTtcUX2yzX1yqy3WnK
ZVbhvszrN5V7dU19Mn8LQ4E0CIF95ojUk26JihFhaxg5CEdEGiL5B8MABZWyAMIhNy7/zkuGGxZu
JrlqmShn/AIMPElrEJTriLtRkjSgiyJdrPJPaOj6lRQQkB2blCU2PGyDimOMKTTioknWLGsAiQZ0
iUP+IsYVqcpbAI9giVG0tB1I4HwrcfxocDNBF0KQEZho/GO/VLeKY4KHPFOIgLSucu60zNhOYlPH
UXgxeAT8HuPM9lALQBELKKuAVyOfYpyV1tvhFUagaws5WBp9FWLsHoLMVs8F1DgADOKI6ZatWXhy
lLbmaLZZQLUI0CyDwfQYqNpMax7gwMsAm5NcquelCpex5tgJXMCAk8oLvvbJN2EsT9B/RH1CRhMD
PFlZE8ljqIMUONMMaJAG8v8zcoWT7W1absVKaIqdNHrdDOKO6LC4IaOPqTtSbGhmiMwFeq92i9AS
qL8OP20sN3MhUxp8ESKEftEEiP5DtENR6sxAHY+wHKhWAhxGfCFheY9dHTRG4eC0Ovu16kcd1gMc
uF+mMOpuaIFrByv5hOsLSNhHrAbNA5kkQLMzoDwU6WeTtpKRoaTRlfNB5E4CILuJ8NLZb1BQyfBX
hxmHX5LPw5dhZOzK5a0ballAnrOe9bg+aUD0ZkKjKXdwRE3WtabWLDOBmFg7wp/YDfQQWRTidSXR
2TQ4qpGssUEyv+iQLhAyqvqCEWSZIPwUBYCcXKM5KDiJWYxiN1li8UX3vZoIVIHiX1AByFCCVBJi
0YUexcExiUOWwiHFkbCS+q4DdlIRqCG0PxMbzY/bKMzarCg+JN7T3gkYaKmZZvHDrtlSroMhLRaU
wPlo3X+d2FbdAtaA/L/l3rjjtJUiJUxX3a9ZJ+0PrDgjUWelDpc6b9MRj4Vw7meF9dGrSTNU2DTM
vwioQRoiAzN87sZwhFu9zNYfULiDFnoVrXFZp2qcXOMrK3+CG26edvGx4OhQjzwHW2Tf0CPvU58V
k1wEaeFnMqB6+SH4gp8XT35hNQc8+XMLGrs7xgHvf6FFW9/4yOmE2T/HEU3FaAZ0E4t2hNEUQbhd
M/zBzkXQTeHoMcQUf2/bZP4E7ESW1oMc+S+YAJlfaVcha/AU2m9E02nrm5kF6XNq0ZvVgMy7ZzS0
CGQIWACJlgjPN0Mn0r72Ub/QBmXeuL8fgR34vHH/kq25Hgl8c9BbZvGWvIBvh8on6Jd5bYaswvrW
V4t67tvevWZWADTCBFonAhhMcIuKPUP7ajVvT4sWkSPWzis+M890f4At9QTgKrCdM7Li6r+LHvp0
ZC5MGNRI8OyqhfcJoo0Z/M/Adf21iteJ3csIoCMViPyRgrw+HEfnK1BC1Fgl1xAg78emnER3KluA
DBvUnSOgMpFfxpNYoLxAVuOTDnV2qyQALrFF5yzSGNdarLwO23wfFIsOaRxGLOY3/EHKgTi/9egB
u1nzw560X7YgXWeSA4Q0NIjR7edVJ/1bns8pa7Ip4F+WOOxlsx/qawXnFIOyPw91DXZHfJMAR45p
2zQDp+dQPX4tfY5VwuTcGtYAnwRIf8FgX4d2AxayCjZYeaPJXS8kq3REUFqZh6705VoXDOISJDAm
+MGRNH62a65ehqTbKuJ4ZRH7M5WhI85RdUXpGpUIf2NQ1YyP05PnRdYTE6ymOCLv+68sVP0PAHL0
PaSZxIvJt6g4rUuk5xrbNTRKU+5HZAwhrarpJgqEfwHwLxHocNAcDzT9Ya2ZPyc9nkt6uF28ruMg
OLruzbXQNmAJUg1ydVaHenV3HP/2hfdBFZxyEfnvrRDVl3aZWdW0ASBeuAnaIDOnGNwTgLJQcVFA
GC4X1m60DrhNADwrtyxunJP9w4Da91SJsnpxW54ijleSZYh3kIkH9qatfkMISA8ExaAxh8q0KT9C
q6FkdVJSBFTfOvGEqjG6cVAMtyQdswgNWBFN01GFuvyxtsy/pC6er7Jol6+DA6Z/RbjGWSnnDA+s
hJWIksAmdiTCCOB19ll5a4tNb3WSs/4n6qMqJb4M5BX4KnOBKYUF0ADzAN1e0nHDHGnS4eZOrHIM
o/qQIXvkmykqNLSJODF05uuFgehlAKJ+FkQHOvHpExAy3tf9XPYKiUljBAXnUXx9aPIbTqZYcqSz
xLvyOhhd+GCpsbdgzqIY2lJBb1A0o13zFIYeQERMiyB+iTGw67cgQV0ITCEndIT+/UFkcXcfwinj
Qsax+uK2aQpg3wBLFdJG5aoa19JiJBDNchKiFWXZ15R63A4LOgvGZUvsD2VK+c9tiaqXMJgNg39a
FWH3qrfKkqX0MdxdS8zGa2vH5FsSLuqFzdUKB0dTOkfoOo3hJfpG61CxOtPXcCkLo5piutyRrFzH
r106ot/IF00/h0GFbhkVHQ2OIEtiywFuZvaF0TySDY9h8YNjpSHumUY59GdYsarXnC/zRLql2JDr
q3J6HNjafnFr0sLwCYuL3xN+zeehikFsLCJe3q/9vOJvFGxnaMfFSwvwlyADQ1NGphaTbZKaqvsx
Q+mxq4XSIzJMR0t9GMcg+R0nrqQNhLMV0sq8JBvJxgRUVVXF1ec2EcipGgOa6Rj5seRX86aX24Az
QYE8nKu7MTcWAToINww2CpPMTYBpqzxsmQpwGODzGZFQbPGVsipP8Qe3+TOkdUCywapR3AdpRD/B
EAN73dKs6qnwdkrrMO/Xb47FHd5X5/OrwKiguAI1sYywULLdCgXjrsiv4IW9vo2QbYPtApB6b2Pq
MZbp0hACziKrEDjNzO2rXMoB7Vsrpk+ozLw9iZ3kSKoeM556leN6a1DGvsgqt5ANwt79oYJPG0VD
PjEFqUhbvoyy4t8WeBsgVazQvQXiskQvNmxquauwyaLotFUcHVKxiRzEtiL8ikVgYC4lZNw0qdo4
/8yzNrkqcHFjUi6dfVm7TPxEBRe/JcJjIUBhxwpXuDGBRs/YFljSzPMWmVMr+/AaZNbRAMLdqrUp
XTf+6BPrS6zOqm6CsESVT4d568zjgllbjOK9G8YDagGMFrFu6ydCBdVvPISfFlY/rfi1mA7hk2Nm
WzauVAFu3raKu2mI6BuAOeixY22Xb1s0rbc+pe47zkfyBTTk9Cd8auOBrBNwqFDNbPWLgIbFp65T
XXzahqX74VExlrVhHjOhqkAzRrYhVk+dW+T3bYjC50VG41cD6abnQEwmPzkgFW+hYVD86PuuHQ/j
5AfWaEzgZLMF2CsCghbGcMac4t8b8ObfJ+gTPXO5irWGihEaV1Sq8avwmPM3ULfKceYsLoktkwHa
dWE0fMvTFgp2Q9wCS5Ii/4ekgu52RbzglamzcF3XU2UwYUHZouZHLKzje1ZU6qvNqLqOdF8MF7MI
Q9oM0CtJa4dkspKZJiFcSOJom4h3afetDbTvyFrE7MlVNEDYXF2YHJQy2W8ZFB7jVOx9nrfeQoyT
8n5MMdoewvGAxY+7GnO3FgA4FPNj1MVUI6h1SXGS0AcvCc4lwNX4dZBf8Da8QSBCeOtb1WLjOkbL
G0CLiCqhpxA0xoZJBUe8r33Jh2P+zY/Fin5hRpdzmYyrywAuwP6QjNWwlgSlx/KiQVKQBN49JWZx
DLUs4dgKSKLHPoWxyIwIQwSg3j1WJhYHK+li/nvCgAHz7CgE7NNMiTymgBFGdTrbBO0zNQzjBADY
OqIDjpZ4G6H0QjI5QhMZxAu8K95yfmcHDedf6kSukHNVVdUd0+bKxZCcw5/IFtYI+EB/4lpUeQ17
ovCxXU3+NmF98VV2C2qMecD5tNA3NJgTZipFeJqCqkk44K/x7KCdu/ZF/7DYZEkeYKSSftFAkI3y
WI5Ydj9hVz39tjoOEOOn0sLh8jQh12UnKOCPn4YY29Q60cLcRD2wGxfgYC3i4BfVvljEjktUhqs4
srHIeM3zWb2mfcu2g2p5aSDtmmP0DGO7Cq2zWuyDnhzFlBUxm56WYrafqnkGKR1m2ssb1W7v2NAg
3md+GO98HxUS6gsmcSj+mfjkxii+G5Y17A8aTLCelGryb0zkybWihf+WYbn6JHBKM4gga3fn18T8
UEznjxILdkzQ+hztpkyYfeAAdqubAr41Bh0Rd2grdYzieRERw0hoWTL0Egikvf48YrpqoguuymQZ
MITJfJZgtB96NcNQHrh1kWNYYKbugK2ALFDlMI/KPQQEeThQE7XouaKkvxrh9of/LGERRoJyjcLG
IL4+sGBI7kpMTlFuAHXz24Vx/GSHKXg2+FsiIsOq9dgLTRGooejWX4s5AfU2RouMTbdy7GrGTGts
6DTuc0BEmc/QnOUKFLTY6QNr8edgq7HmVyBhyPQY0qSKXnkEEiVJmbHzsczbBZVMhYISKmHo6BEc
gD6bC0vavG8/Z2sarvXiRfVVOr3qixgqvv60CAjA7sOFcLyIHZq4QxaLdTnwRHZPMgAmFuMLg5EO
3xzN6xCKsKyhnm7zdZh3rD2syVZUjZR5OZN+gkh5o3Yhf5Qls/wCbohnxECDEKDvwuFFDJVxXzGI
UFPNKh6WrzTkGbaCJTXh1WSjLSMFsietpzFBeTaXLR9wmVCmn7AY2i7iyaJx0PmoRaOF0B7zU5BE
DkkkQzSAPXAcGC15ADuO0C9fozvQMBYgNpHjnmLfliV0dLIdhjymiQgPsBFZH5fCzhWcCosZPPIc
qywC7xm33eLz6biec2zcmnkpx2skbfG8GJdcVIzrXwMyGL1YpkEOx9J5wY651tWtWCYxNLgsGCGw
uNgZUiwfqoOKQEslvc1QIPYYsI/HPT1Gl53rVfGJoVH41fIUwgB6Sb6rmXrVMB5JSVYo1qi64mDF
QARwi94ymaKyIRiHzfkpKsZ4vvNZb7dnDD3W6f9xdGbbbSJbGH4i1mIebhkkWR5jO46TG1aGNhRT
AQVUwdOfT+e6O4ksQ9Xe//h4AIGHhc8YU6Of0NV/WBir/exA3fX3PSU/rARrHfUfElOUe3ImUgxy
QEF/uvMqv6lOWzTX8snfx9KklT6i4U4Dp89soj6Fy7wXDMGg0WK/9p6vnE+OLTaaZMTvIFKh5zVM
O8Ed/GTsTgQvVkIYi5dayW6WApdq985UVYZ3LjB+9RxOG4tdGwe7m/e2PP5JART4e725RM8LD9rC
K29D3NXCdgqPI68pRIVYN9sWmqc5dYfeOSH+WNlNeX6gUh1NsJwgVXjh/5SlfyUhK1zu0Se78jtN
GbH523TWqniDOXzSlvWR70sJZZ46P1452qTdzMT4dp73GBkTiivbbt9mNhcjk5jWNVL3khs//CvD
YEzOQPl9lXWxgh+pgyrZCriJ5KPeEwvZ33S4f73dV+a1K0O1FlK3bQKrOizqUfsbduo68Sf73NWu
6zyS8Wo5Z6sRkHrWzNF74pybvoxnzTb9viWBFQtc6Kk7HP1vrBpwkLbcjWZ4SZyvjb98ewCCm9qT
B4i5fCf7bOjSli4A81AHzeZlIzYIhltSibyMH3raPoksWh8cEirmf1wksc5gmgbnxSqn2MvqeEys
F5+BbTx567FuT0mpYyhJ3nf9zZHrrB/BpiP/0yGJJCqUUT7MitxdfW32WC+PPPPOkrFVjmSFLrwA
uS/jyE23TQX2Xwdee85jARR/5+muG++Accl0QFvPpbEEsas4p7gcLnOwjHUehEKrs7siG0pprNnd
9w44SKV9q23AHBvoPJt2aYbHIVKc/R17q8r1PKBDN+Tn9GlHKHSXIoyw721nawCZhDfvmTv6ycIq
REjrNQFo+3eMO5wy5kS1FCyqpXeqppI0QiwEensYkonnBkr7MPnCqCPfGnIBXO4mQTSPWc1q5ZI2
g5aPuZZNUqABCE1WymX75bbH5meYa/wj5QFbwkvVRc1yUu0RsjUk9IwX7rANSzb7VNPmig6+vShJ
HHHzevGn/Ucb964NOemv4XugRie6JnCpLIVkK2aeNfDBaZpbvs+TKd1spCJBZpvj8QEUJcpHLrpt
o9p22ZfFXG8R33tuDl80BX4dlx8rPHDq1Nas5VOih+CVv5wLUfLDfahFKyc/ljUhVAQe/x+bk6Lc
3q32y8zL/hEKosNTqi1i+8Guja1PY6KZJALNfAlDZzHW1WHVj9emWrgH29o6whzFxwHbja553DNg
08m70tLjv/mss6jsmoWQvRRwsh1YE8r1+EBeOvUp2qG4hE4YtPssk7UsTzaS1/E7xIPiF7M1fXUP
cAHrr8SygCnDZ4VFZ2qHd7hTCuq66pztA9i9rk6HKQkOJS4tnPIxxpx8rYN4MU/DGlmPAXKK+A74
IBxTa7SFcx+AdXznNiq3fAFX4HwHQ3pz+RZA4vzWpwIoGqDo7HaN16xy1aSvS1SFfdoI1sbreAQE
ElO/57wCwbJLuHuCgUWFFrZLfgfNr9p35JFLfYgy68NjpMp8kr7ImwGhzs+x7xlxPXioJo08yO3L
LIWyn5MWW+ap3/rYfrRp7OKo3sAGIC8hRBhvkP57QUFgakNmJjRXV8RmwKi2zgq3UN10oLkOcl7r
ySuRl38LbgEoP9qlrmtY3w1athibkgXXR00dvI2hsLd83Ug3/tcsZTzBCnBgdgziADWgsDZPOOli
5XT2Z7DJp8N1GpFbKFu9Ygl0slyGylfrKUGuXL+ts5mZG5BkDSdjkdo9dtsuL1qr5b1Hvng/z008
565YDuhDBB25VzvB8BB5jRzvuM768hIaARYiFgUjOAtvozfFE/0nwFYZZmKKyzqNy2D96o8lFEQO
dKt/N1YziVAbVo9/4+ioZw3L9UkmjPk/QGKD+C/L7p3AhC33rhKuM7zxtS1QWsqPptwdG6tMg4PZ
15DADLuFjMA7DQNRa+9kZyBDj6jZ+69ZlTmuA6efLiwtYuQenHVk4Y/wM5r3zH1FaCGlnfUtOPd/
stNdcyYMpO2zGcI6yt0hCrfT5MPH41Qz1jrJNKKMmYJt29628bGytmEjKxks5gFRq9hOYSOnXzyj
zHLEoBjcHSSK0ufiVFSdK/dwYUC2Y/7BwtBvz3OQ1A9YlOfqXM/75p0kODBAwNZCzarkcAaUNINX
5qPbtmE6k+iPgCecwf3UZPtRGmBx61NjefpRQMsnZ6E5PzJHwQpmQW/c/eJOMwvbaimxnoZ2Gs8L
eqoq8zpcBg8uvFiflyv240tMLhcC231o9xwf9Tpm0t2dI1+qQK4ZNAKXMje58KCu/VvlTRBVj4a6
KMLoBx0D3iVt/bQg1UQsVK8BP5hwjiIUzuKd92SYfzbDXD1tWKCRuwg+t0MEc386WJU+6noKn3Y+
95AlJUU+wJZC/tCmc3+TrdC++kE3/qpKp0dcsR3+8XIT18SPjreBqyJPUqQFgWuPGfiTPFJNcO0v
r3Wj9jR3lAF1NprC82Gs4T9H8C6fOlMuw4kWvSA48/4tceHW0dadyIBAALXIfR/PrhW25hyiFlCZ
ElUUnPD4qPJ9W1mE89n3b4f/sNg/+Muc+WFhGHV+06CaBGcpLcfNZa2P+jTGoUpOe0OHyetabuK7
3/i8rULO5c+WVibQCeN7v6By0Gg1c6vflh0wsDCVDn7NFaaQdGJ5gwdmIOEt5yz6UOBpdVbW8/RF
HpTd5wLe5wm0r0UyEy7RCykDM8KFONiaE8y52UEG6tJObU8KtERytQfCEasQ1Lu3h++1NMn3Zg/H
L4TAfvfo77ZAkNxjYHA32fVZJGvws8Cm/AwPHp/sbQkmWV+QZdHUZzZQ6fc1uhESTNHrt1BP+x8H
nU1PuGbMPhrTQ/QP8q0RD1T8cbmXYaj8e29flPrUaCGjU9m6yj/PNUfKdR/kJM7t0FO1OylvQw/j
6h4ja8nS0gAXmbtVRMsbUcA8m5YVjr967Gl/NGrqb1ZCcnQ2VCTVgAjTjXxpDKEDeRjpUX/3qmFD
O+WtYr/UO51OZ2ubzOtmNGwPQD7JMgvse5K78Q4vVFkdnvi4FtuejyOrK0INvasLIqVV5/xR+4XM
epAwiSWRQFN22fqEUrr/T26xgXjaI4jmCanDdH+47iKzkOK2135djn9luZnpDlEfXwSDw5gq2kH6
U9zuQ6NSoLG9/4DFRh2h4nbmJY4lXHWKvUOSxDy6qi5WoNXmsZWN+Kh127X5JAliKYZoiuVn13n1
JyaDAd3aHCYN+sB+dbK9dErOciIslovtLL4mvKm3/yylRp+D1j44UE7p7Y9arIN4hkmsC6EUDdUT
URDQoBVr+njyyG2DZzuqZ/2vo1LVT1cPFi7TtsKS3A1WLbMJ9EWcav8m4U6IfSEY0BvHD+0Ssn2a
9UxRLedS6xWt1+1oig476TIVOjzaauoX2nnLcFweusFZQwScLjKBwcjK4Wl3KWm1Eyu8OkMlzSPn
123sJO2TjIwoQPVR4VMHIa3sElkRLMpwN9CGNuXbEFeAo4s71/nkuGFPbpG6VdCOMRDfLpMJJTBw
EHpC0qyDdB3xf8HNQ+DmZqshelBL2sgYOIApp6zM4ebH2kXzRUCP/z6UAACLQH83JrOqZYIQ9fS+
bSLZ7kxtnP9CVYdlMYNgf2sOhUyIO7C+g02NwhvB2K8F8vUQM4ip/RxGMHifEMSEBWaE8j8SDlHX
YL93Xo7Q7ZvzKsowuqvp5UTF6ynP5QYYJ3ba4LBRAbGR16eKQTA+B/xOv+xowrxVNUskzh1S4+63
msnfT5klYJVxXQzuBWC/uuKit9Y73w2S9qZkOcYs7A0buguIOL3KEDw8dYcYmE41sWPuOR0bnQXJ
GBfxzeiVLnACziUgjrY/s+rU2PSqtu6uaI9bg6wyUJjYI7CyE0/z0D46SER73jNwigJzf3kd5n1+
rJewZFoMV/sN+mt7xbyR/JrRUMw3Iq+WNgizXfupObT9JebEatMFarLOoXIc79QmBnoCHL1D02WA
stdJzK+R9m2dU4lj8GKuwxinC9I3jfRYabcAN2+h7RzhogAHZRf3LcUgvH2zs1RQ8SBTn9HgSetB
eOMq8mSCyM18uyX2z61d6/iG6gLsbJnKJMx1ZwePHSqu+nWXfOKGJuherRm6EvHYLcYZnr1Dz9B0
aq+Ts2cJcasmUM6rjYGS1C9LuObblMhKp6E9Lv8ZuTT63oDiymdmjf2WfxCXDLqDLe0z5CnThh8u
k/sCtiRBAlAk0KnmmulBKt36qVcSgvt+gOAyJ7UV6G7JoGD9cKbJ2h526ugG1F6JFTwBYHXbiaj/
wP9uye7wcoRZBvA3FF582zs0FgxkR3WumFhF2upmsfiaxuSlYeUCgIbatC9IkpOfHvrt5rSsPs9N
knQGMaLn7X/XLdm56doJ8rhCC8NDVS7Vl4U5ZXutPAu2LS7b3nvx63hHBwrco18Ob91+IYltZ0Sp
aO/SaTvC/uwvyJloiU8slXvHrlQmTbS9HGvjbkyopfy5MOdU2Eik9ZNyW6bALnDJcki8ftPvFF4k
y98QWBcxuK8X/C3yGM3bQVqX/bIA+SB6cFffny5Cb1xDFZq2b260+z5IRpD8GJzO/j0lc/ThobVf
b5vb9LOvuiZ5c8sG+TemliZ50PZYdS/m8G6YUyzi6exWHl5vUB20b6MLXfvtEGBDD/M8TcmDM0Yw
BP6ytW8B/tDwyVpWtzkz4JRu4bZQIdQQJZsFUmWVM7tqWAnz0AQgSoVew+1vwoW6ZaoeR05hJe2B
8tKJ5b10HAV6T3rec4OqsE9DMa4IKAZ225cdCEjmxIINZco80S8nfzy6LUXYOpPsSd8c6Lu5JR+w
UG3MJuNBV++8xIjvFv8olyyadwmYJd3Vyyq+dwKv1klLZogwHjP8avNtQsXRmUvKFRXQPCrIa8kr
mGS7AIXM2qmPJVPKOA0Z4c58wjgZ7fnrMI3n1jeF87oXuJgCN3MAtn+KVnc6xUHrucUa1ZH/qMht
qnJfEUn9SAYGIugxcUf13oGyHqed5pPb05gAq+GtaLrsCNXQnXzEJjtiStaWhtQPVE0eYADnfhh8
OiNQUcYg6/Tn1lLjfK+3Vrw789irbFPNbuWrQWcLp+qhOvZBoJ8P6jGsE42EvVcMY1WNV+1MTX3v
x+PGPOptqCz5apgyB6H3p4GIA4LBpk6aszKNbNgm1aCYrJP9iqOj6T6xKkcXogjX14lu3wZAfhx/
6yDqvmAT43c6bwC1V7dEQH+4xyMuxPa5w7L8ogdJN6WBa0Cjue7ua8e4C2sNYf3qb1xCsJLEJTEB
6XnJys5FwGyvajvpQXnJA0CjE+VrXKtfvA2TyXuWeshtR9MVIZk1f/bxtmF32GcEbXsVxF+VSdyq
aIRqTYa0TY2XpJ68r95CoFqEHbIINkQK9UjhnZoxhFFuzZ8VEf8Po7gjbqx0qE7+MbX2s7NzzmcQ
Ee5854m1PM6tX3k/0TlhY3D3Pn53aOudn0dkdgsgVORokJO4lM9rvHNIq3gj8W4zcfC7Fm0TnQEv
4LtkpcTVi/YEWwJR3t2FS31BPBpVdhEF0dwXqFKRv6ludu6P8YBjaMgura89yZjf5KLkpRwkkiR3
KvmhdqHLpSil7V/jqOeU9Wapfm695dqnqG4431nIOWT5kOxArejC6bfDhfLd1KGas5ooHa+wg9qL
L71gjC/wM/kjWpMhIEeqrGSEc2VEG9aEuv9runj9se/WtF6tyNZUlVab/zo6wbj7admv7r8qiuDH
/MEFzNeEj/3cDhccbyIR2jodHF9k4lJ2hquWiLHTsQYsWWCwpu5PjmUcgRVBry+1ZQ3/SOlg3d1t
e/4lRdfIE5IrdMfNtgHRS3rCA2bxwf5BO5qq3/HT6O9sIxjkTLwn+X5we6J+8GxcMjO38c5Y/oc2
Q20wJq4cZ1Q7I7OyvRgZc88e+dSgnfxODCW0mT/V01+8BO2Sxi0BzpEn6X+OyxWsRh2tuAfZ4Cki
UNOoLKYt7ReV183HLmIRpQrio07nHblGKnpxbKnf1QI91Y0EfIip9DGFUyo0FtHioPjeICKnTHuW
C0CidvLCFoIw3v2jr+Af0Dv8jVbcynfRpo/urrWPcD5FLoLvrLSNN509hrXyxs8nItsgJIrJqpnB
SOeXfwWvY31dBuxngISu2+WW9jhmV0v6oFH8QM1D30NNoMif0IigDEQIP7jrdhSdii1VjEllnsha
0uGfg2+SbBTmRvt+jPwet1OzutupFsnqFaH29vbSRcaf+L4CToru6BacO1ttRM4KQzZ/ahgneRxs
OA3A9lH+Iq0L8xa/Ck/kcJw34dBoJ3/sEQVVigK8E0+HrbqpsMIYjRZzie/z5foDJ/QwbeV6mjG9
qEtsAZ5DyR6oX+fF4ZlTaFhVjt9TJihndqS6YvQAuZKK/JqCtHAXiUq9PLVsao9RtKgqj+qlih5C
b3f+eIZoVBjSTftncCOzn5VI9Pi7VZFyM7Ghdb/eVF9j7iChHM8gePGWh1aFW4sBI44vytFN83hM
jvzLIry/cqq14owjRjxaKlzHszaVCO4ReyfvBFqJv5FeUPYrCGr9yJgqatZ20sDTPtq4mtFFDaIw
NcLRDLsAhiII2Ar0SLIMnkhXoxNvEh5XM1K64DjrZlv8F6xRjjiV7tI8kO96LIVi1G2fFBvGaVg9
MroSa5o5Lek3/KIayG+uSAe3z8QvxZO7Qe3lqg/Wvyh8k191hCrhwVobvV17g8L5d9cvvUI7EE8h
xs0EXXLkYgHJWQm3hCuqM9EdRVvDfxx7znfjkBYMWTeUfsY1f7Qpd99K+CjLkiLF1xn8s6VX38rx
GQyvgNHiS1qb9XdEgjek7C9ot+Z67X9b/cBsSGzAdFzge0JRBHXXMjg1pi4oTL3RVbEnEBcxxz7M
IAZDPtlIbNPY91q/aJ3ICkDgj+jPYGqIN2fD5cPcMrVHbgYcokUXCbSAG2Ft3iW0UH+cm/Vwf0Yr
aqjcQVTdne0wKv+E1Cu/zmu54maGS3vG8YFMajVIWm4BNuhwln7Yl7sAHPvUhruZUCvw/PSY2Yb5
R91slntBgkhO4ewF2pwn4MyJg6CPf2MC9r4hjXD/cJ5v4U0H1VYn8MOpfnNqex3R5XM7L9/qVkvY
GBSiZdH0ZtdcPIFoL45buUzY4c5ayXI/yNwC6v6UU+2vZ29nyYKPqmT/WLv0SODLK+X6YtfBqPJt
2reHdmsHtKIIG1maPFi8R0wT0kbSKg6I+94bKWb0F7Gai+WAWKeAps7FHbvQRqNlcOZguFBNTobP
cB80w+Q/06FRz6fQusEsakvECx9o+IVGmO8nPeC4mNR2pwYnoEB5fPNKA4FBzvGCRJdcfBwtWu7q
2kQy6Qti1KJfLV45dPTkH8dnzjV7u1g14lOEDYniRAT/fkdcvjM5B5NbPVbzOixPOjmOFYwi4inE
b1qxCM0Ub5/Vij3+3M9lGb3yoQYgWWw3ZaZL2/teSkjZbHQEi25U10mJkG7gAE5q5H67veIb36D+
H0rXCqLTgGHhvm156L9FNsVJFzZ0xPVsVwjgwsmxys+uNStA5yD1V4CI4Lhj4ZrN2YKi9a5I3Rkx
w6H1TsjUOx6kRrSPq3Q0ylL07e/+7YXIjoGz6BtjZ/IXuWKL5zeq1inDjuWyqy6yqt/Dqa5+oxGK
9tNI6mfADkHXH24rP3JPU///hZM8PY/3Dhj9r6vHWadoYZvH7QC2vNIc0W+Z6Vv1Zdwa4LqNgCU5
0296Bmsa+G0LRvbjZAfreFwlr3JFC4IQL6LqG9wVEa/yBzfygI4fVr96rFE6x1dE4cLL1xYrKUJH
KNi83Jfpvu+8psxA6OIfE2k57RnfHzPM2pNMcxfNTltfHVdInQHad5hroIvI2KzA+9KqhLPO5s5X
4w8tW94y122IviSLlC6FYLCXpQDGjrtnRLZ0BIRmx1myu2P1TAuf5KbdOlOA6/tl0Tca7Hq0vPj7
UKFN4ielLv2Rlwx5xG2Ne7Mr31kv3REzrZRRzBERBpiMQoy6ca4cxXWfeKMMH1YTYRmIAAA4dh0d
Peo2PD7FHKB1U6DtSdZ7JQxa0tpsM26z7S89/w7fCi4DwQs8soOAMA8is6H+g8KjyUMXvYenrxgc
37IZLFfJuTOjkiJWwfXbM1KaNj65Iu79s7EgPonRGuazHQuksZPaPXHxw1L4p03U3k37FTTPy6JL
iT6tDcfno5/F8I33V4Z3pWNpc4cJAji489fnOsIFm8mx3hB78iUyhZM45dqjsz4S5GPiazLOw1NF
JX15l+wkhSBdaQ+2B7HHKFfK5uvApTrfQVWyOAFGJcJ+6a0gHlOi0Fqfp605urxf6kDmM5ToH9VD
wxeRsuScTRHoEWPVUX1TaPrN72nxaM8QTGltUSLsCM/jBoF1Gbc5YlokxPLL43LEnxFR/JTbodsM
5231N/2yOLINMeZ1+0ekaULgnwj7GLOBN9/H0lT22V7QrKbrUcE7kNnAwT5UeA1BoCZunr5FxpKa
NnT4oGUDoQEs1yE1tq3wX1JH1QxJaGqRxfM+OUVP7vWdSTg+M5SShKEGTMgz95eZ1Xe1VUeYakVb
lGRQ8rFXVev+XbVl/K2Cu3EYF5Dj57a/UNXtICpCqyxrLMsDcc84MrpA6TQoo+k3HAcUfDIkHtur
XyMT5MsRoBXMgu0FIbjTFq4XHYA04eoLiC0MwQWRN1V0cmbA/bsdGQxw1YB0lLGrtRUwINK4fIq0
sLKmVdxtJfmQ/p05EINfAtPH/+AUMFJZJUaAwjOT8YpD9vt33mIYQoyUexo7u3TO3kBiLWEIm/8+
oR2UDzLR+3KtpmD74AW/Nf5ta1X0iZT/vMXbv5DaCtxfk7Wj54oZmIG2XYzSmEVPXLO9KOxELrDX
GOKSs2XUMWemKsujmGlc/iZ53F8k+qYvCPEkR7938xEBN8+fx74dDR8uZP7VrBjYQrZqeoZ9mhgJ
DXqVO6Z1HTOLz3OcyvLg1PMS4hkybDODLKgeCdCu3Jac3NRkx6cMsvuPLQmWN29y1E/TR/ulI1pI
XCfVufeRHfs3A6rGONPRxoIGN6I3ATSrbB4m9Gufbj3HA+OkdEYk1BzcPPLRZAqip0qwTDpbokus
rbjNd6/G1pNoPz7XMcKF84hIjzgGa4pRF8TV8EL92vSTUNz6Veyt9dNZB4ibPuI2eSDCqvMKIMot
yBCtxw9RYzCB0ODjI2KyKQn02gixQ1+6+nLjNeHsEMzrlHxz71H5Zvxj0w2ti9X4hAgQhoDfO4pl
FZ4NlQAJfApyoddlDxOWOu6elAUp+VDo6ASel3IN8wRv6HuAErk5gx+Yd+bC6Ufot9RoeY6sfy+c
eqboejv6M1motVIEwpU5E11v/+aRIF+U1cRmF4q0eSYcwr+F3B2BTzXB3LaFSlalXoZpmRFEe4fz
N5y4MFNM+Ch5ZUT6dl4d0fgm6LHximlcqxdB7NM/LvMozK21wxPPYkpOArat7s8AE2eQj08Ru8yh
fRRyXgtlNW8SKdDh7YjQR/ym6FrjNrhELgtZVqOZBzZySWqGqCVbInOdGprCN1VCvoQggmhBvLWe
20puJde8Dj9J6NR4U7w+eK6iiv3HaRLvcysjF0ZfRuZbI7qquw8RoXyF0SY+lTXyLve8W/8HR481
J6SujzLijOqPSMpmu0ziwGsRVVFysRLP1U94u+gt2xKzooV0hbdf4xDFKMPjBg4iWzpR03Yx4c9d
G5h/syZLeW5XthYHw504jfTP2IxG6gYYY2b0z4d17A/rtOj1zsU+l+Rhy6KKW1An0T0sqOp5CSc+
hbVKIGg8lk0Lx0keRB44SzM+DVVJPAVPr/295bQYzsit6I6yvHZXr224Ni+t2o+/Dk6FO+PgiIR1
W3eshJucKsrg9+DAWBQDVSdlmLiZPzIF3A3h5NvISiyi4XxRt9U5IFcBnj3wZZUbn/nyDBZfO7+M
Mvpd+pulThgSw8djqfr5HBLn8FOsbBYAq2P/ihhz0KkO+OJ4DJIBjJHzv8PsER6vsluDPQU82FHe
zlbMVOKEKFNWawdjYsPfq0sFOlm4thE8vqJ3fAaXbfq3uDFLwoJaYEkXHRqfbecov/Vr71knD/H/
XxuaLbzztev9tx5j0AOnhPZLebQ9cnkZr5+3SmqF1mseGRX8IQmuByJJmtJJ/HgeyJvyMelXPFq3
QJPnKUF+X+xUrh4nPOMDgldMMWlAZdlvjQ8e5DwO1O8k7GvrbgVje5uwGTQpzmbxtCAGbnLHG/0X
BzycB273IATcXYryERuhwK7ZzsmzcrrOnLFXUm3s3mgZ9DHTm+UsoFP24CZ1ESzdxJtkzcv6nOjK
VMWuO1rKFFHx8sJJxfCV9A41yTyZHcUkJm47Hq2ISBAxoAypKygyDqUl9s6j6wf4If8PEPU3gyfQ
BjdWtmPTvg+k2Xj4esRJzFA1dAxRLCsKPwfi6k8718lzw01HyAt3yq8Ql9Z8FXVZuYVlIuAH8Ajt
FRFRISLHQRu9uuXhoFz3xrqn3mKOXpZ64sBXK/Oe1U+YXEm2GTnKSTZMoAaSrvLyoy1HQDZ3jE42
5BTSpaH2gmyFgAGEtG35yrzGTKel7eBYU5xY5yPw9ufO4ThNtx0uTQeNuE3TM6DzsYUNwJgUdSYM
ct50K6lqufdGu1M3VwlT5R/Wmygi2CNwn/meuVaCwKaBDK54/+aTq/WjlJMiQ6H2kNMfgsPkZOxk
ma82y8xrpSPspX4wCgRA+KK2VDaoyh/BHsDBKqn8jzJuy5elOspHG7qmvPdleEQZ0RmWLpJEO316
7E6434+VT/yZWez+i2LF8adVr+XHjgb0uLula33BgAgK0gbUDmm8HBsx4lMNNOaUSf+g5purzPO3
+g+xRHV0pjaIHsh97/aQDZd0gzsrGqfnsp4cYPiQHawIZvg+fg31gB0pCEvvEllo4bHV4yPL43ma
b6dc6KYLBqOrP/RoV2lvC+hSEpAWyGCaMvePKEaYhmqZEpG2W4dX/Avry96s2zevl4pjG3G6Qllf
mx+zf9tX8IJsV3IVUIbFbR/pe8680n7jkcQUEe7esCFHI5qzqMqYvIZoRpuWsqje4vrtRd+XsUEH
GVgBIZfQeH0WxpVjV2lLadV/EzT6TY+GazgFvt9+rk6Mmpu9ZX6tlxH5Pck29xIhVFCUO2QcGUwV
3rLSq8S/alodkyP/Jsblln/hpgcSj/IUgMMsmP+95EdQuvUHAe/yrTWCt0f4w3LZQ2nbEDK1f4/Z
pnLThieHwgDmn6YIWo+EiF3YyVkmjfcAP7sMFJ0DeD8Pa4f4Bsg6eF+SeFPpuHozbwM6nxJ4oeIG
9Rkn1dNRiilJK4Kngkw5w82RXTHnFFblNJ+haqbjNEG5rC98VPM6c1kR5w82BYoaBt5SHFgH0Epy
l4V8XQFcZ+8f6oP4JnigrovHvyrZojl1qjDm6uhWXBiINtCI+PNiLWl1q1TIGq/sxXm2zQhfsM5U
f4AOeerJPRLxDugfBk88jR1Rn264loUzBdxx0ACQ6NWKchrgMpiqwm416S780W0qSDAmg6CJjpn/
mgBwZHy3+KeAkwBfiWmImnze9NKcVBAlNQtXvT257mbfAgHi+vE4PCt+q0p/f+9vbyRwRcPWO8ok
fLdnwEwkUmN7X81x55GWk6jPDfrTnHv88k89FwSNTQPluxUElOSqWPWvxWr0f6Qf+A++1fvEFEVx
GWeVjyD6iivNJoT5f6SdyW7cyLKG3+WuDwEyk+O2JhUlS5ZsedwQarvNeZ759PejNldFEUX43F40
GnDDWcwhMjLiH4p8cFEaMm6rCkvHHSQVv9lPZFrsV979xk+Noug3DfQlaRQYI4qaQCatz6ZIZHHs
qs5EtYYLel9DGHIRlejKG/4siHd1P9AoSIRZqAcJSwgkit6OPxOrp7o9dYHjHwQv4vQnhVn7CF13
LvFIkAdnnnuKPIMZbG872VFXUuzS4ARbhvNCH00kEOq1YL4kEHiG+5D08hlVNfXzUIvkl8I++VGn
Q34f6P44U0A8wqjhjdkvSPfqzDbWKJ85qNL9G6QKfll0YsxhN3KJ3Tns9PEu0dPkUYmj2NhPYH6j
nWEBOviOyoUPcw1rVphmKCxTu594OXLZ0HY+NEPRfxqiaGo+5TTu4EA5VfM1pUYJ+tPQje9gLXr7
BriYLEH9ZIRLhEotY1eWPETPvZor9U9a5Gq2F31YFh+oc+S3OfnWdFOBfRHHQPUV6AlAthDcSYfg
aVbv/qn5HtloNgEgAY/dAHab1KhskMbBL2JX0mHKKTDLIrqZJmeEHZYlJNOFqTrsuSDTSZsJgMNp
dID27FstGJtHJ9PjB4gxVfShLxLjGFtqCsgq9mUGEjjS/aNBVbkgpezmjmjpWfoTimbQ0A0ttDMX
sIwp9+CwvBfUtPzosWiNKjphoCGyYyWcHtylLcoHPG3LcqeFKr8a0owQt8IG2g0C205uEi1NglsK
pjl5HPZGgOCzelS/N3ah/OZ1njG7fW49jWaqg64co8rcoQDZhp9Lf6pP0h/G9piIgQrAJLoajKv0
8hMouuhRQ7UI2ac8L6aHsCwltrbQZnDvA2Drpw//AQJoKk3Y9K5pd8EtEpuFdd+J0HN2kzUO2uE/
wpOVDu41dSevw15LS7MiQz5Hz5Jjj5jvcAJhrub8VRPwhDwqxnNRjZl1TFqurbFl4SBBxP2GQueK
GKhpWqjBIqUrNF0u9KVpg440e4rWVbpJ3WtGLkGIANEVvDs3dHu1FVVNBD9UnBdmsVOIev9zoekc
DYgRw85p3RbJg4OHgNExNIX9MCL0sqdiZP1UvIn3hUMySHcbyHNOdg6pL5IbquFroo+WxNCA1pCF
ScNCXVphS1M+U1u3tqbm1CJweRvUYXdzXUVz/luWio+IyfOx+K+gXb8QDFd8yrojzxK39arPLKD/
TQa8HVVpKy71BB5VZQK5+vqg67Osz9eXNNGY1xfflkFn7D2KkG7fddojgAb7hv9b2etWwh7zFFSI
QNoc09qcDkUP57ixJmdf9PmW6e/a1rLe/JBZ8/ONhDfKSZVVmUxyl6Yo6QG4sm0tvIP62W34vq4u
J4A6bLARSYVGezmSZQ5mYulV65r0kG8kW+/BLCb70/WZXV1Oist8ksRPzVocFdn4JkipoXULqMcu
ng/+0aaP8w29q+w2qsAxko11/81OfTPoQua7Ax7TarXk7YyxLSUy3TjnfWUcr3/aylKhX27P0tOq
palyMYpDlkvhUW9dC23DI7375qGNew8hNih814daWSt05vGYMAEuOUJf6Gm3CCeBDIlaF8c9AReW
BucJxCQN9L8dR6hStU3EhzVNt5bHIMgI58BZ2H1RLR/ySYAHnQZ/Y0+8F8plFBgKEn8n/MPkQpcX
4UUA4AY7z0M68WTnpfjiOYMy3E5hJFzqgp7YsJ5/r5SLi5WKbvO8UsA/FiMKLEostIVqlxSh/RoY
PDOUKImPQ2b67a6aJfpjM0fJzRNiQ8T2Va35MqDRN5E2EwrxVGXHXJ4zZIAkJK9wcptOMTU39jIo
MrQaHF7BRSZyt7NAILpVSz52pktgljxTNOO2baEhnGLVKXlcefCD6dOjwWIk1pjuYT14xjmDGguQ
IEXTk86r7fi3qWXQiS9qpN0S6PXpEROpBhVR9EvADOJt+2xVkyw2wuf77YlSNcdbBzuDlr+c//xN
0NKcJA/DUIxgWmPzGdEnsAxToD5d35zvz9s8CrYYqGKjMr28CatYiXV6HCOtKyQDAqVv9koXCLcv
pnrjElr9IIdSpaPPNspLh0QV2ulk+xZDdR5dbp1K7Qwi3DjVax/kqIbhcJuCrZTLS0epnKpy9NGd
sU/7sTaQMZh41MFR+HujQoT1VI2LG/onRpOLWEV1M0pbvRxcahYKJb2U/mneA5jj2X9Xlmp0MGVe
bNwwK6fO1jSKXBrOzKa99MYAWp1BhLQH1+dVlu+StEdgqu1nTSQUEEXwAZ3W4KV3WlC/IlHGYCOa
rcyvrSEGggeSsNG/XWzLwivCyGqq0Y2UMLkNzD45WlXbHyUSNn+/lDba8EQYXRW6WBrG+GaEEHzM
3oz04TvA3RYCF71fQmC6MdL7C5WV/L+RlirjTakgB9Omo9uQhH4Cv2U+ZE4+QoURnVuiWEKP1jZP
f330bA62wL159o9Ymm8DVxPSDBMabsIsUWlIlUMAauaEk8x/832ccKIJsBONXOwylsCu461uwxWp
wY38I0Fe/EoL3klBGDVPTWNr30aavv/8/ffZPANB5TmasF7dEd4EMHSkeaL2xeD2OgLfvV5CNgq7
f9uhdzZuopXlw3rEpjxIEOOfRdZVjnqedZrZu1HdNY8ogsrT2E75F1q95Qfb8wEyhuqv61+3OqYu
HMhlKoLxr0Zhb74uHCkranO7tAMgnNIFrpO7BM34QzggggTfX0XKZwRXrp+vD/z+opfa/FrAxwIM
DynS5VqCh8tiNI5KLj0jgBpN8z3Ru+R3nrb5vxLBEX/jcLyP2wwoyd9taKgoJi0iasXB6wOYpOjS
KzVvRnTh0jisN9ZwdRTcdYRK58N65/mj1RlKjUNTumk+ACdxAPA/OZEpNj7mffjiY8jObVJvYWJI
eTl7GqVTvfOayq16tMlA89TTjUk9sT8EKBH/ub5UK4PNDkYkzYRKnP4WeTrdrtEqw6BxEc9R7hpM
C0/B4KUPo1pseSa9vxakOXuKmiZIIuxlF5r+Tm8YdBW82jWpoY3IgqgDWu4IDYKd7mhEdrcZ0pyP
mA4lvHI1rvnrn7qyfIgZ4TuEdCJZ9etb8M1xQMlx8mLKqa7hBe0HtWmBvkA5+np9lLUJ5XwTrLkD
odzMZ+PNKHY45ZhD5a0bpCI4eVP6AjE3PVo6mOPrI62cMs41AYXhVEO3F8kt3YU+0Aarcs1oUm/a
wfYj6teIOtN/7tobpFObv7er5j3ILaeaqsY6Lt2EihxTBInkgKtWyvBIeEYdyJycOwHv9nT967R5
O1zmz5LqvcU4bBfO3CJiwuoLwMQgbqTD80xvZ7+5iu45JJ0d3Ar9tjaq/F/4r/0LpgLiSAxUnwVy
3RuxbGU92TCqQRyTpLhLUxaQzYMoxYxhANP7jAYtLUs7rJXzmAKyv/7NKyvqcEtLkmmVL9fl5d6x
rDQx2zBs3RCk153SF8YXr2xTGH01dRPkHLF4OfztkDowcvaRzr8dzsXlkKB2siwJo9rFKgKFBsM8
0oetDyry5fush5B+fbj3Z5DhTLJ45JEBLWmLW37qKUwGjV25gRa0LkIWMDr51o1R3q8Zo1i4X8JI
wQh2OUoCrlj3eq9yw8aZHpDNsW8S3wFcPUu2XP+g5VCsFFVkNiqQJ5Pi4PzBb467Uuoo8LcKzXTE
VW/rXNagVq385Bvh31p5vQ5FtiJt6in8exGqab6AKKsS1cURJDuTsHyHPtjP3Cx/Y/6Wq7QcabEP
tVE6cdzkGE0ERX/qW8886AqyHNenbj7Abw/4PAp3DoRbChzvixtdNGoakD7N1chEUE41zK+UXi2X
fN06opsQHVF3dO7xPqmPA1qFW4dteR8xPu9ypMBUfoFwzMV8AmuSYW0FEqNr3x9PQ1GF4sloMbm6
QxgYgRhkm9o7oVrq7wx1A7hxyIAASK3jZyTu1GdH577aV2lUAo1EHj8L9kCCLUhFaG1B1K8brTpE
XmN/Bb1IP1MLRPZn4r38uSt485085BOVO6QgvV9mQn18pxiB/4XqY55+sEHc2ruotYSGMwa6T3u7
88xfSRsb8gY/mfiXZdDEh4OpGP+i5Cp/VQi7fUR30/6ngbuFo00wa2/EnSgQxiut+iZwitZ6pn6J
GEoMNKH7VA9JlN3F0Pufpszo45PXFdNvFPYq3FNzCOCHsWerQdMoxXNPx5W9jdpxvidiZNpp6GOU
QrCU7OXOp//8K4m9oDvmY9SARsH19j7G00Hdw0gFbaAY8dBB+Gycf2LIME/gJ6rgLxO01xXl6ceW
Mk2HDO3yMMb4ZeMthZqnAFNzmyl2ew5n/sj1fbuM0vMoGs93wovNKVxakKGzZuohl4WbxQbSAikE
41Cdeix+Qmdv4NTzl6ZL83jQTIhoAqM259Ur6U2IaSeF5NZTVJc+r9rtwf1H36vKQirw+nethDJM
1OfHFwPRpF6c+g4w16hkpoCW1ALp95C7Q/6qoS4PeQpdio3hVoIMBTKhzX618+NrETmNvIQWAKWE
KogBu6yMog8441kbZbjXnswiyhCYkaznoOJNuLQGFo0ZURsBZEkYqJ2vYZ4F1Kv0vH4uCwWIn43h
XkiJzA9OmV6PGJOUQpBBTQiYAk/uxF7BBSU4NXZrhSffUasz4Uqr9xU5rkeZNODkttyUqArQnn3K
q6xRDmgfmY8TUCwqcYki9ZPZx6HzA83ssf4ZFKIDXg9RRNDjxIPmdvBQw0HXaSKGYKCkQg0A0Dtu
pFRrC2xzKti8qmPZ6vznbzbS4AskghCUdQPVjtwJIukuUpKcMg2H/PpeWjkjVMENaeJnp6uUoC6H
iiIESJD6n1x1CLpvFuZCLjzD/tDqbfHvMHZ/abnNEZGUlslKBcA+qS/SCrvq22xSGQ7nRCSgJj/9
g92n/cXHRGSPLrH4iCYL9t8pVjLXP1SbT8Vif5EdkrVROOcWWUaDNPGjuixB01Gq9427ItPD78Bb
nE+dYhuz+62N3GDQ+h/pw5fPPVr9t9A2zOfSy8W3vunSjx0V4OP1X7Wy0jQnKDdQ9+Nlt6w9p4Om
+WGsT7zqauOMSWB9i15L/gWAZLQxAetDEXJJgzhmy1vU0SfkJxSTlW5U5DzzCgSWEWb3uQJo6L/4
KkGGLAyLlNVebKq0E2WEa6CKu2gJHQ398uaQKEHwCSmB5vH6WHL1uygC8ybmvYNYzOUONn2+SYWl
7ubKIAoI4qH+UjmYMbiNVdrVDaahln3CMCcOj30VB1CUS5Ds4KQG43sP9zn7CIA8Fig8hzATvFzv
7UOBcRI2c3CE41MNdVM952UXfUnRKZrVLrzZrxsYWQ00XqAiDqh2+hKhBgjIYDRMgGDAT/SfjQ+n
cg/JoPk1NdME9dumx38ADl8+j31koZRqlwMw2xZVqjsEMCQmHtenZ+V8S431JhulgM1Vezk75cgT
O6rtyQUNM8VffcNSvwxAZ+7bBJWrX0KMyla6tnLONEtXqbNKhNmXlexASUNfi7PJ1frCQlsCMVQw
n3gUtT5dh8TfslJfFs/mkPLaFyaAGVROF+tfd0phlXEzunHgi8MgYPt2BeBBwEgpOGn/l+pI8y/f
mq9j6hRJmFn0wZd1MycAxZz6BvdTZuWfgELBYwYAf5P3Sfj/HGpx+zY5aA0ftRp3YqOFxwzbjKc0
Bgm3UxJVjBvbZSXV5+UsKQbS9bMpal1uF4j4bWaXTOaIyu4t6JzxpGc0r8LJavf0LdKvM4nk7E9F
8ZUzIz5f361rZ1lYPDghWBIWlznAjEgtempOrgH57mFAJPOmIdu/mcsZG8nayqNCCshQGpUWtDLU
xU3UIKMbKWPGUIBj92Vqgb1zRuRph8w564PW/u6CGkRLZebZRva7NfSiYBLVFSILmTOgkSHoC/p5
eYYdrMFSjtHT68lQcZXzdxkY+I2RXx/Uy0tQcvNy7EzCnrOov5ZG0QE8iUfX6aoqJ+VpvA447xh2
B6SuI3sftp5eHvoUnCRS16DndgjD2dpOhf4S7O1M9xFnRxWgQYVBN74aaHHjC94aMDThiGhfkD50
/Pu2R9/q+Pd7gzYRt6QgjNF9uNyaaZB62oiSn1smdnLqHcU6IJ6RkGar9sYpWAuaxlxDIuFF2GhZ
AFU7ZMr1fprcrirHk58H9RnLp/yg+uP0AYGc8eb6p62FsLnzjTEtA1ImXHwaBSbfR8DY7RzPESe9
le09mC7Pf+xkLmw39WZdFS2um0/XB17ZiToNQJ0ar/l6Ci4HLrDiCLpG6V1Am/U/HHfrBRZc/Jt+
ORz2QKKyB9xRQyC8DjqqTddHn0PXYjPqVF4RWmA76rg3X46OEKPsPFT1XT/FjAIhZb5+B0k2+C8u
QSoxtL11w5FcyIsYWvnU/oeKzxx1y+OG1sCsN5yAk6EMw+dOdTamdWU9ZxEn6kfOnOpqiw9zkNiF
/ZcOro7YRoDAh6opsBFS7F4Ru43xSQim6UNUj9HL9RldiZ8I0yEYptMNBI6yCGpTH9WmatBQFei0
469hhqNzxPNIdsdOGGKjfbtyTHQdbWVyLiIo18Xl+uloII0lbDa3bKYWaakGZVU9VMRwsJoJuRgT
BfiNILC2YQ0VRpLgiUkldDGknQd+I4NyAgaGTul9E88cbTOITXCm6QvKo/dWZslhn9mNt3FhrH0t
MBHMRGzdtMjYL792iLLaRMJg4BlMXNyj9Z5QFIqD/if0gyg51W0blqfr67lyHeu4kkhVs+iTcyle
jonMXabWPFxdMtDyTLRLjmkDErOy9cjFBlg/m3iNHbIqUqZd0ZXVxgqv7SfTMYEHkDxS8V18M2c3
JW3X+OYme7Lxf3JxqfhnwjpnIwK+Qg2WsYC3Ak9Qoi6di0UIjLMSMk1ZjhQVISlDaMSA8xM0EyU7
IMxE6wvRLpsqHh492c+yLrMzQDz7q5pmEqQpbNZ/OHSleRuCTWpc2AtesVGgeC3qL38i1w+lTlq0
4GjmB+abV7kiNLwYUd90Ne6e5Mbr0ra4A/Tu37Y4LUEb7/pKwnLSojsLS1NUt/xs+kElPcfndYhh
F0FfyG5UK4RyYVmV9rtWwdWjUS0kdjGTsJo9ym5KdoNuEiwfXoSYpnnpCOMmcpzI+sdUauSCEddW
xR3PuWQ823WJfTVu73GPUmxqob9cNGNxCMO4wMqgIWp/6MYx+megzPikh77/RxRm2hy8fjaM7djq
QGPBt8If6LrqVvr4wx5SxRwzvIZ6cSvVOs1+XN/VK3EfaD+lJF3MrWdncYhBdDWWkw6Tqwcwn0Xb
oIFfw+G/Poox/zWL9UKZEPgk733LAlp+uV5EkMjLE4rjNAXi6qbpYO8gYtJig0spVR2RGTXFw4R3
3mcnChAEzXV7/AbJHScTYAge3Evb9syjP022DeO5wIMKVbgeYkjf1MGumMoh3I1OX2kHUM5Fdax7
JA73Nc5g5o0d58OsFjDBfPOlp/1JHdSVICz5o4XFYmF91grcwnYTGP0Hr9WMP7GlKcHJGKDUupK6
7XPu48a263BpYHPX7WenB1h1cqhYQW9pDAXn+mpEZLWzsCaBzWLGLkIaUG0NOm6uiTRp/ycPIG64
NKRwnELZyMgOFUQqb6+hcz1g3pJCLt77ZWAaG+FSW5n+OUpa88tzbkYustwE2WX0SXyD0kYbil/c
JEX/b4uy1jckDYL6UdVrXd6XaeAMZ3g1aCy3AxK8GQXbYE+Fc/xjQcZIDxu74v2mANPIrqBd74BS
WxxiW0M4Nik13ZU57JKdb2hfKL/oj/h1DhuPmZULg6FmaBMvYZqEi22uOlXW54WBH61Cmw3xxKZE
vCqy8OX2G/jan2jpBRvVkJXMg/oWhXXOLTndErnpT6EIscuQqLCkpnnmTnLCUy/wbfpu9nYBEynE
uY8b0x9+X5/Y1ZHnu5FaMViuZZU4qEd6+pMm3VQioyAhCt1UJg4aGBek32BM9KdULZ6uj7mSDdga
iHuyR6haHOjLE25T6uqaLNABklhAvlEZE/W+t9P+sSodEveyo5ToT/EdKgT+FsdgJYrZBgBZcMXc
BSAmLgfniYTsBXalAMERvIdiiHYdtgRbt877/cpsUmig/0ZzYQkN6kOsh1CuNd24NXqsXS1c6gMt
2jisK/c8IDyqdZSbAYIva2hRYzieTpbsDrhHHByE9HAqbJSjzGnYX1+z+dgvovLMlAAsQFeGi3Se
1je3qIUWFBLJtcm7Ox+dEyoETndSUKULP9aV7ig7bQyts2aiowcv3kKkC3G+yNvKN+atsfwZDpuV
qXUgJS97NRBwoPDjs+5WnYXMhJkaH3S7CY+hYkxna7S4HfS0+a63nTwEih0dJtnJjbVdCRAz1IxT
alGD50q5nAoT8hGycpHlGvANvyWR0eBUoHmn3O6Nb2ONjcPGlfh6IBZfzX4lGhlgNSTl8MsR7Tox
C1h+5vwQyp7VzIAnN2VwtR2jONBIxnxzxOMq7gfklv2wx2F1sjYi8OpX8+Z7DcMqz97L3xCP6jgE
iWqhzuvopxh6/h7LK8TqwBMdcmlFWzWPlYMKigigAYVQXdrL1zwKGIkZea3lQnaMbJSCnPhYIqx2
aGz8iaxCn73r7fATiCe6n7Za7x2LztBoRNWuozlwoJts34SIUX29fhRer8DlcsyIc/IrUhRyysup
QAg8B9Vlm26PB4yyR+PDeGCzGPpeL4XzzLUZ/aG0jOe4RjwrdnP+iFlo1WcmvG86cbve9K3iBBlA
yW9wUeo1/Mv9KD51dgvlF43Pyj74Dov+2KeNaA8cLs16zFDlUj6O00Svnjr1rMoC8AzaKxCJfm9N
pu0ip49fThHF8hcd6Fb8uv7pK7cF4YbARthGe2lJVTIQbktDNTRdNdb8IxnCT9tpxLeh11865Mdv
676RGzFubRu8HXLxNtZyXDx6VTGI17b+iUnGwrTt/I3dJte2N+9v3ktUVADqLRIMrDYgOdikPUWV
tsqusJS2OuXZUGDnhKP5rsGGCm5iQpb3MauDGn5mgcjavYjaTH6I1ab7gVT1eMaly+t+hImi418j
MkTIRtSiEEoCnYrALDoF/r7q+/iTZ/a4scWiM/fclbNiiJIMX2l0Kji4+n5t4C5q1NbBK0mHDxLX
cgjWOJLgdlVFmnfAVMnwPtneAAwzl3Nh2Yd55B/qHmmbXW0a+hZqZeW2odsoaEdIIL2s/+W2d8JW
mz2iTHei+XWMTB8zxUhgBeik6kawWckQGIqSGtEO3xNrXq03t01sxBAZqXO7nR8Gv2NYlDsbR81j
6lfjPdTa4dyifHJLEmtsxNq17QZcmYNDiuAAEF2MnJalE42T6dYTEpOZIbq9PoRb7du1qYQDQYtY
BeYAQPRyFKRexzjk691+GrBW9bWUEBrJb4hif7l+YtdGcgQPX8pntNmWnQG8dnCUkimJCATZXRyH
+ctcrb0PG0Bb14daCw7Ea2rywHcpCCzCopKhY1oU7I90sOStbyjls5mm4kNIhemDGDBwsMxqI5Vc
/TwKduDroMK9uyT8aJBxFDKRlvRb66hAi0pp63XFEUWn6Mf1D1wfTAc9SA0e7NT85292pV45ZYrZ
l+GGmZwPYz47ImjRGVE5feMAvB9KA71FP4VUi8b36yvtzVAj+T6m7QRaRyTTHe9FpPE9Y/pcTMFW
1fz9jmcoYCkc6jnJMBd7EYWZmBAmDNdAzgP9BbKJFGnV0/W5e8cEBbNBo3xu2vKsou+7iB5ho6p4
dsTShR8Wei/FXIXcqWVAsML6XNPvu0L2wEDiCKvUwHQSVPopMiPHj3Apih924VQbF/lK9QoIsQp9
TOPT527+5YIOGDbEDdgit8qjJ7OIJ2RoIgTzMKkeqnt7tJqjFqBaRFD/lwaLcwj0IEIRS0qaTkp8
EFEzPG/M0xxgLpMLkPY6Lnhzhkuut8gupzRH7zTJhasnYxsjZYP19IcwQyMGoJrjf+Oa153zkIW6
uqtR5I/2qaNOyi1UsSa5TZnX6KSHKfanGz/s/Q0Jixd2oWarPARgq1xOFsZ9QJ/HHDW1IM87RPO8
IjomY18696Ojti+T4sTjrqtjO9+jNqo2e2zAMFLb6VjUfRVpM6hnBSkyeeDVnRSolDTNC/CC8WMR
at3v6792ZVPz6iJLBeQPM9Fe7DYD31jcditJNztVP8eY4Q77UaIzujEr82osVktQrOLtztOIR+0i
behaeIF2oEpX7TPnR9L5mIaAK/4oySKQXsIgKUV7vEcfa6gTNLm4zDNto3P/Pu5iwTbflfNlQlq6
+FYFKQJUrEoOMP/xmV9vI2CcCiRwsDLwUVsenXMCUncjZVqb4nk3SF5jNJ2X0TAsEBmrm4lC0dQJ
3J3T6BaumNg4oyuBkIyDNyeJNu8fY3EcvARhCXhLukt/BE8aaoHOr9Yp/Ccd0H60FaRWppLnOlwe
+DxwspZ8JbUOo8qD1ePKHvePAwfdzD73cVG1d3amDFCYhsBJ98lQtM8dwsY1MnIqQvFgGcLmRwCn
tD80ChJ1Z3or6Aeq8DfLuzLqLXkclR7RMg192a3G9MpK8KtJJsheqY2JxdOMPLEbMkTm3bxIDXck
zj1NTeRvNBVWR6GrAZKd6hh0x8vzX/Z2FqFFLV1SJ//W4/2/Yy+WD9cP7toKcJ6oMkOCAPi9WO9s
aixP9mVP+ONp85SheTSgdiLM+ABHR0dZtiZ63Gf0wTdGXolvNFUtigpcg0SM+fvfXLnZZA62lZeD
GyhWeWPjZogAZxZ9EErmu2OOueX1L33NhxaxY35vgOyCxgVUfzGhtcTJPRxk53Yx9j/3qSjBKOJ1
QTcMGFn1yPzg+Yb7bjPrMvu0zBHSM46+UQfF7LoAxa0vAqx4wjSNtIOPUKn/cUAK4EsfTnQuWz1J
7q2kzDACiYNCew587vXdABEeG/KYi+JFYkQU/yio37woTaDl55hAV59qxEKsU5/E6C+npJD+p8Tu
UnMX5Nsc55UF5yVJSmBTTMHuYl6WN9NuBeDR9LJp3CiS42dPQRU/BENdgpNpxGngIsJrSCv7T9dn
f221ARjToKPjystuETSDrEQXUYcKosFFfEx87AQMDEL3MMftJzAGzcZF8f5Fo/GupFZAV5CW/TI5
hkTfkiXCyQiHwHjqM63+hR5esEd8BD3fqpl+maz0LJacbeyzlXM70+QBVMOpg4e2yFqNQtSFh/GN
2+qI+VOhaG4M3xhurs/na2hc7GaKnTBc5vAg1GXoLCc76svChOoZtij/NIan1mcz0oRrFpQ72LB5
PNGIsRXlkKDmNd0ZNXvic4svb7zrWuk1v4dEM/NTiydv9eiJSgAjypX+i8ChXd/4vSvbziBeUkNE
awao42JW8OvBzruKaJHCOaHhbxaPY5LgZtE1Mm53YeUlbj40iXO4Pk9r49rQtil/w6Ok2HC53YtI
or+Ea4ar5FZxTtomfNKrHJvsLtY+cr3X6BxX4dfrg65sdto5mIgQbYBjGIvUresGzAlmGq60pwLh
URVrNLuzj0Obf/WwZnOvD7ey44iidO7IC8DVLzsoVRareoe7q1vXLQo6Vufga6IXyRY+ZO1NAR6K
vi4xm3+Wl8VklPR18Xl1DTDo06H3ZfhilVCDEGbQjeY0BJXuashid7T54/CzqgS6uOn00viA2JY+
vlz/7pW1tXhPYHfCBaJhjHu5toOXKcg0q7XLq7Acbm29LqlOCnqYrcjvYtT6xFFLgvzvqwlzGAPi
D6WVPrdc3P9THKshbQaIuR36+p6Hz2gS+/W5Iy84Xv/ElXx3prJagHbJNnk6XX7i6IxAa8OidvMp
0PaGb2q7slKdvRqFTLcsvBvNU5tTyFk6BZhPPl8ffiUbBA5EokNzkh6AXGzkATIPqqUQzwac0A+m
A9B7p5OXVYe6yyt1Yx+v1N1BxII5n/Gic1a4uKGjCQZDKIrGRVVn8g7CatERy/AXecw9zve+sFIv
PJUWd9RRholOmTDS/G9qgHz3xv2xcoTJfsFYwpMkA1sq1aRlAzq+qaFJ9jkAwCZozzwP252DKdUB
54lso+y6NtOvYFJo2DQll4zvABfDQjpR46J/jvYBIm+Ycw3Z6P/A3qYWH6+v68rtSE+Xzi4dZ1AP
S0gSyIwCRdKqgZjZNvtW0fC6MLTcbSNNOVkDwtsD5ZinElG1jXj8fmRKVbBBQVpT9EWj6nJDm9Ho
CP5odNFEL/TPs6CH8wfDtDa4QfcenEOQVpBMjA7N770Odiff+AHvg8b8A0Bd895XeXcsqmalH2DS
Zymj6/l2qj7DdBDlvU+l+oZCe/QAQqT+OEIM/n59xt/vJ+pKXNM0V6jUOcuTFNZ0TaZYTshoE49U
C71YFVfAXY8OzmnsuZKvj/d+P9EznEGD4P3nOsIicCSxFZTzNEANqrNjiCj90ajUf5uu7ffXR1qZ
0LcjLftGgxBZiBGJ6jb40h+bwWlx0+rwNcgTLOIDnJyMYSxvrg/6/srj8+ZQQdgnNi0bI000IikQ
8HnCA+3Uh9K+7Ya42ghIK6Mwc3PX3KaSBj7jcrOWeTeNcNLxrCmz6DwrhdxNatZu7MiVsDcL9LAY
3GMGoX6xVk1mRSBYDIYxpwGVzSp8bMcq/oFnDr6sUjSapMOW0PyIa+53UZX5Td20/cbXrpTneASS
Uso5b3kPi7TjwgijJLQhkIZ+CSgnsE96KvQXzOjNzzidy5+FYST3VSGr+zD07VPtC7PfWZUR/PS7
bPCOWBfa1g5VdG3jrl85P7xR6VHAS6asuewTKGYo7KFVYNN6XrkvDFGcBscZ7jK1Gu/ULjM2dvXK
0qOJQfjXSKh4LS7WxEyK1MwldkVYTM6Gq1p8N6bC34j6899ymcS/NgqIh0hOccvMZ+vNY6yFYdA4
HhtMSSR4Eyj/3oDdRy8fMoynv1ZlkN3pgNE/oArpf0Yu2Pt1/RytHF4HrB6gYnRcTIoalz+g8bEW
awqWPCKteKosXGJ3jS6TsxfM2K0sNJ3nMffar9eHXYlODMsNj8mtQOFkkUFRD4pEUzEsXhfNocbn
CLdckEUDZj7n60OtbRyScPQHyP7RBJl/ypspVqFYqUMrmGIeHTsP02CuOkXbIYXtPGgg1TdO8+qn
vVLnqDCQyCzuF9svSqqAuuVa3YgliW+Wt3an559yB/Hb65+2tkc5CbQG4alBr1l8GnRrEQsemS5s
A0BuSa89GF0/fro+yvstMiegkl4zhSywxIsg6I2mKDttsF2jVtS7KPIVHBEDi1lsijOllnzfC3bt
9UHfzyL8RwrzMzKRJ8cSGm5OdhrGHS8lgcsLgnEoz5OJG8A2O21jFteHAmcxMxj0dwURTAZKT+0r
281H3LPRqpO7QDfGmzTygtP1r3oVkLs87/Nn8Q4lxHJ7LYHK8Dhrqypb20UwrbkHKWzRr8a986kW
Cr9t79WjQmKgNqLc5U2OWEGqxpl040yRPcQX1ddwWjWnF5Cs8OABSfpyV+eRlu9gPTUpeu5ThoI1
uXlytOOoui0aOu17fLzC+5I6FJ4/cVv9MDuCEXYHgd12B1DkpXoEK+z8srUG0Qfc2uSDk+I4swNa
ruR7OMfYQsopQ/cM3WJnIwi938fEAkahdwAqH2jV5RHFmykMMI613TIAmVuCb7wv9KTcyHnfBwJG
IenlaQHmH7jI5SgWTkFj23Ewk9To1CN4NT/ZSZh+aEhFNiIz4yxleH3B1/aWg1KLRml1LhYv4lxl
BrieyMhxxYBnCG6HUa3tLZzf90ZolBsF4/eXyczunLuYNLSoPixiuQLGuYSiZLjN1OQ/EfLwg3OP
wTa4pR5E3GEYpI0/9IDr6Igmk3fQukJLN7b4yloCmUKWCPGQua67WMtkspQCHI1ONqhNxzDSUkDq
iMtfn1c6S6zW4iTxNEOydA4QjLeY2Swd+4Zm0AxMi7L+q+zwk/g5tWUyvFhobad3qh6I/gbqv4WQ
f1jh5ePhKYMlU4J++VGvhVO61C9i+mvwBaJdYY7NdFC45OObPE8nYye1pih3Cfa7szh1UUR3kZPQ
DvbNuGjRtoT8egDs3JZuzXbtHik4TAKvLbv7XegeyjNBWDb4vATepGC1pWnZ/3J2Zr1xIuEa/kVI
7MstNLa77Thx9uQGxUkGCop959efh5xzpGmMjDJ30UyU6qK2b3kXv1vNaW8wriiy2xif6AEa82z0
75TEoRwFbSyZPoL/VT7ZIkVrPpZxH99bg4tdsxeN8T/4rWfOyaywgDjVvQDVYtpJ6y8jSt7BkhYi
vVVVu3oEKCZkuLbHFhQJhf3WBBmQIOPXFT9LqkU3phVpTy50vncNP/heHz0tOcVJrPJENmPTnpaF
pgR+N2laPyASZCG6gafSZ63T3CxIcPedmFKnP46dtqRf24Xz66MK0qEyEs2OR56cN9V3N+3d5rmT
ZQRAe5Becm+hxD0/LqqSfu7mOYlOdd2O5Q0WAt7toBdG99MzBvEBIf48u7Vt3FfuXCxxy3dqSf7y
s8Cvq2G+ShVjeG63+Jx1i/4BrywUeNuxT2VY0Swq36U12gCBOlmu+KG39HcvrdsAaVf4MEag5Y2O
SrhVDN4d11wkzpBKMIhasLNDmanqMHfKGm2+DDUdzwCqVae8ld1gj9CUC0zaXDz1om92ldqXrtNx
yEUYBGkTg371V8Vq2sGXtpZNH+VS6d7JhV9rvI1EalYhlMY8CxxMUdzPY+z048NS96P92cbjpvwR
Zxmxie403Z3R6Gw/DFmcyTdTVPcflC7CWIfzy9W9AIcy75tFmOldnJcNhdUWereP04ainYBt2sK3
UEVpbxAgB20v3Qb9EzW1jOrL0Apn/EIU1Oq+RB3iR1wbSXtfigJvvbhNEAidSIbVu7lW+inA6IQB
vc4o31LiJWelPeuoN1i+qQik2/3wNOXwt04sRNGcOrAEAkMHWzPTsGsinHfSbpEXtczzJViI3L9j
Wh3hUoE1NUQo2c1PWNPiWu2CcX328EIx+KM9vSnzbIbPgoZEH2QApZ6jqLFrfOPztLovXG/65bWO
yEMqrSw7zarJuK8Sx1LOTgcF0pepSMTNYlPsCCW+azavmYXRNZQAXQbt4HZaYGAL+txYAN5CVG9A
j0U4z6lBTvSbn2K9UcWpmBSR32l5r+XA0iPssETlpZ/LqezvbZyScf1yI/mkWnBlQzeF8HQBDz3M
l8rTRHvjLE50JiHOxrdEBOINXn5qeStHu2uCfC44WLwHQGmmZM7jB1XrRuNOSnX8IBEV/YmgVId/
skTQP1gsu09O4zis5pSVkqKibjd9RtCA6P4tfl7Lm7lx63u+Gh8dvBYyPjXyO7k/u2qhhUvqYZ8O
xtPuP09q1zi/DFXt7dBteyx0SdKjhuKiTiFktorVjpqkBaI49YNfRTXY2s9JV4fPk+iKd5rUtU8W
xN/4ViRSnMepzbXTXGIXfF/3ddPc8k8Y58GlBOuXjQXoBDXMoyrWzusKrmWNgMG48KxvXvQRj1Sv
EZ51LlZ36i6TAgMMAfRzqaV+pO60vp6bB4e6Dcgnh4qgCxT1OnxIsanpYhUcu8ItF/TeNH8dljV+
c8HovTPJk2tYV476IIzuUCli51UFKWSvHTuq74iKXg9uqENsZDaA5NrR21M821nQzdZReLo3CuUU
3m8d4Xrw3tej5EMe0TZN3bPbtzLEy9q4o711BGzZWzXEa8iMCFYowm0ihNJTIzueyOQFVOVg6pwM
04ECn6V6Hg/S690JrU1mEmfmtIX9ickpSgCb7tmWbRJmZjqcKNlPB43s3Qn9a5RNqYD4I61NM+Oz
6WIBMVHlN/EUDR9TDIbOr8c96wpsNyGZA4k6TX+VK/R6heYs0YzFit3zrDTZm0EmNTe41g7PXk2v
EdblUW1qb8C1s0QRcVWH2rKToqXDlAzhDDhoWNFYchlv1BEHSehXU9hgqvTu9QnurdgaoNPZZGtR
6LmeYK4202COo3PO+IyPCz7bAZgf92Bf7KS0KPkggwhJ0Vs7R9ejeNJYbVmQZiNu8r6VWH17GHlq
Qb+Aw3PFoN3hJTX8h2SAiiy1UuQ+EHFWN6O6BCayAUZ+lhOGH6JSgDnMMQ5yXuKGr3/GnWVbxaIB
oq6zQ8f5eoLcYMCjCtUDKzSWnj8qWfaPYijTI7Q99Vz1rnWAidqpYVIe/SMcuDLUqe5fjzjFNR/R
yKMzMSvCBpi5/gKfZnzhVfU+TsDOTkXW8UqbMDMxxau/pnOdVjevT/uP8MXmfDiAOI2VKWAbqBhd
/4oUGdN48WqFmL61fiaWW/DgKci6DBqGkX420k/zHbdVf6uKk71LIXPig+TN4q2KX+UPXVus5WOe
ZGnk2+CJEjI2a5keS5GXOXZic9oG8E3E6pI+dJh5xIrQbrpOcyIsflIVy5k+9njL8SdfwgEy1kML
NwidnF4i4dvaEkupxJ5d/LhnMWYPnGCkLQZk6ay7Ko61jyDevPFOU1J0IWQ8GO/bsY2+IK4h3ndN
IfVTJnBlCMkWku52hsf1tCAigyfPuJpId5RTFl/OtYlzabaa1A7CnD7YGXTgIKtMdcJ5u9feYlJg
43Bl5fL9UCS5fcJ4s/g48HxhEuhWRHtdpGByZAmgX0Ez5Q3Yo7pz2lM+eFUedDiX2X4XaxiUWaQ9
73tVGxDvqxLcrJJ+qklXyql4ssoEkx/k+/Gfdgs56e+KFJ0QYJ0Gnptp5s6Xwu7qf3Kr03GbB4RZ
zV6chmPc598Rvss8fyJiawMVTugzXDnjY5OL/JkWSvStb+LmpyuFPl/SPl0+AZbHR81lqg3CAb37
ABUMflLqKPIGhynYIdFKV8Z8ceX8Sjgu5qdccezk4I7eScNXaCBdfxJ/WnqbNByWeImaXRlfSrty
ylPupOP9ks4T0iEIKnxO6Cl42KclWRJ4ehGjIagVlTgoPOxEK8hkrLK2a4ccrtr1QTAtxGWTyVPw
VlrEeQKQ8K7ESDEYxNzciQS6GBF/y8OL5eDrZ3Dn6mHkFbKNnxoA8c1r6CQ5XHNUI8+dpi6z76lK
PoM9VeZ/iiUimEjspDyoH+00LhiN+grvFFAhWprXs1U7QZlANZWztZgUN2gT+71tVbeZhv+qmrVv
llnFSk+LP3st2ZHTIVenDakSRE30BOLpe2Slf48op9xD3QKZclI/tFuvf9Pcu62h9b0Cg1Z86VuB
2K9iSTU0zUIcPJo7AQj4FqhRFEL45tvecY1VMvhmnQCkbvon6hvKozMs1VngFHvwsOy8z0hm2BZV
FwI4tA6uZ5VNtKqwn3PPHbnhXYZH6OOcYrX1+h7aGwUi51oBpjnAE3Y9CtdsnFJXgF41I6qgOMPw
Ruow0V4fZWenujwRwIKonnug8a9HsTG+KsrRcbFj0pSvVW6ob2hLYOq5+n0lp6l0y+FgyL2V4myA
f6OFtcrmXw/pJqNWC4chx1ZbTtmQTyezH38a6pgd3EL7I9GAWKXB15W6HkmB6FTIQqWAbrYyyNBU
uCV5FUEHk+zu9e+4u1qwlP5/qM1ON21F2nbCajl4aK8mmVixVtHfd3zJSTjEhPLQhQALX0+oL2o3
wwbQ4ynH776l4vqrVZz0+a/nAjgUC5M/Nxj4ns0opeNKpUm8c9wOeWigsXWjlWURvj7KzuIQmoHj
Rlcd6vs2jO/UJcrztnHOSNj2H7MxpTqpG+3kU8ar44OnYG8wsCpkjaAtaHFspqRHA3jqjvQEgFF0
gj0LHrAdJnSocDx/fV7rP7UJv2Bg4yZAlAukd4utiO2CJ0efKbFTulUCDDsp0EWZm6IOio5BERbk
NhgNYM35qNHGeHp9+J0DTXYMcF2n80XCtzldiYFqUb7QqcKeOveVWcHjc0wqE1ZbNX9ERiE+2Pk7
eQR7kSYtvFmi7G3FfZGU4VNKwucEFonq95bdmGE8dcVbRQIFAxmuPrZDE/2HFJpKgEmtn3iZBGYT
bC8I7Ih+zZJAGS6XddLuzWr59JaCs6kf3Fk7x5tUCU4HWBngFltuYMvVES1O6QAOiu2wMbz80c11
eTDKy12KWCBfcK3ms3LbIzEYPVaJbRudPYqtd9RVW79vk/Lt5By6eeyECyRfGvpPfDv0mLYngsBN
o0aWROeipmd2IpeYk9PagRMERIb7iaisGQNsYO3x1HZ5OwVljqc5kEqzwOR2lH0t/LpCCPOkJHXy
RbUWPFRf38svt9b6G3nRQYfTk9zyMJy8VDK7Fso5H6cZHE3qEFrXFcipIFXbzgz0OW4EmV1jiIPb
6eUpZmgTWV0XJg8V3c2FMbklLhqqFp1F31t5gBX2PKCaAxbNV+K2vB9G1fhS6oaMTmTOh4//3sxX
PMz6KlOF2naQdHTk5iElk0wgoiDg4g4n0bXmaUhN5bQoIv5oVtMRpWMnfyVkXYlgiFQw5+33bpq6
BpRQRmfVwCl9MLtc9SH22rdzj4tpr3VqaGmpFuiVO77DmRjjSHOs3r++6HuHACQrZpwcb2QHN+ea
VRna1muUczKNRjB7ExLmsitCvXCsg/P28lSvITqVPqAD4DC2eBona+24HEuFziQGFGZKeuLoufEf
thIvAfuYzivnSL9+TvHX7KuicNevms43qiYxaOyKNJwyxGt6jFFOMhuNk3BQd339U+7tImosVMpQ
IVudDa9HTnoADdFiRmc0Tm3SLdsLepSabmM5LTgaKFzREIyO3tq9rwpTlV1LwYw9vEm7UpRqcnxv
PYyChKuFZYKs+V2h1n178PLsyDSbKH8SCoFDBkqw3a84yJmaZXXeeUG9Y03m80z/jtZVXL+3hsXO
b4q8L744XWd8WhpMtwMOainCBaXvJFxEHp8HyEtPRtkWR9iNHUkjfpsBWpkaFJCiLYzXytxFqk0F
qEhaWX4zjFn2QbVT3fXt3qg/G01SjjdYBhTfVcWLTR9N9uLJEI7enMbeSZegViotO9jwL9NySrTo
0lEPs0jKt5XMNlsVBhrHOadCfT/3+UMJiOdWeK11mWNNhkVS/epdfTnFspZf/3ozkgcCQVphVrBv
NtvCLvQETVjqjbFmv+mL7JQlTUADRj7KMqHdN3jzwf7YuUlQMTAtHmzAa9T0r7d/2SN1EWe1R63R
mk60tFA2tLz4OZ1H8yDT2NnzDLUC4bk8AQ9uwv++miG8ILxxFk6OFo3S9Cc4L93B8u1OCKmI/3sY
tiplmTCIjanLnWlPxnR6nQxjer3ErHk0SHBeX6+9weBOkrTTarERYbv+ekja6GY0kVDHNuUCeu7F
CZkJy7f16CgJ3Xt4gAQDP1rfWrKWzd4wYyHcVuEg17na58iv8av8aMKUwce9aioD1RZaxB5x4w/d
3Nu/sdmOv8xen356fdIvo2duDJdCwZqUgBLYFFHIUlzCPH6I6irLyUWSLVyMrj6VziAD+DtHGsp7
+wYlV+Ax68kAb3r9kaHi6dq8pt99a41vVrggwu7iCCmyNyvbBfAD2Btgub45CPOg0FMgMzrHs2eL
ixVr5YdcGNz8auVEfUh76O+h19CcgMqBr+dtRbnlemIjfpGtHvMIOKPxW1fb5qHKl+gNhVp5xHLb
26i4HJEZU5AhRt+8crOS997Ibj1PlTqGg44Me0PJOlATdMVe3x47QwH2Ag2NftjK49tsD3UBnGXM
tnFOHEDd4TLSRaGiain/VEmb5eHro+1QjeiTrEkyJT2I3tv4ZBDYDip0cM4Zj7wZRHksv+GSKi1E
SNKmfDKacUHLPG6Qghi8UR1OWaY3aVC1UPpCKje5fXAp7OxXd+UvrqJ4K056c89hfFNneQz/WppK
82VR4y+TVSjvX5/3ziDUUXg3iUV5QLfimWoSGRoO0/ZZq/QYoZpSnJUZZbbXR3l5KFYYNUxMMDwU
8rYE5jaqtd7MyNN7t6yeFLv3ZjzAhO1r9ZL+EHNsHny7NWW4LgwwIBq/9CxpGBvbU5ih5ue0GhJe
kJmip842czgPafsFPAa12WT4irxjEXip1R50+nZnir7MWkdc+8BrmPgv9G+rRZ2RqgNoXPANtwA8
KzpShh3okA5pZxpHjPaX6/en8k/UQ6ixSupcjzdnng1SswZCHw3TbTlF2l0zjM5fv+7UlVfDCF1l
VuyU61F6HQFBA/DBuYnpHMyqET8UzfLs6UP599+Puax6HWx6CFnrwv7r+5lOP2T6CHoa7Wn9Ue89
ECFdi4hqo2g3iwrY8PWd+TJsX+u+CL1RZ6DpvDXka5whTezUoLKxigentmjCCbp9MCjRdIGV7CEQ
0qX/4XOiWEuWjYEx9ebNSwTA1tOXtqIx23j2SZR4L9BUrcLVi+LT6/Pb2R+rJyzLx9mDSbkZCmxk
DyJiiu4mWyRPQzs2Z7fSxiNLp3UDbM4bw/C2QrUC+LDNDmajsysbOdW70jWVKlA0rTyhAgk8QNWz
o57A7mBkk8DdASVQfrveI+j9mtyMeXQ3q7a8bfuKap9dR3eJVh+xMv4ApK8mZmCiCIBao8tL/WbL
QNXwTnNzu0kuyuyCFU5QJ3BCtc/QsGlms/s559U4nUr0xG1fbST2AL3VFT+KxUuLMHasAi+Raaq/
FFaZ/x4LkribfunnkvqGLJ8TgiBqLeBoo8C0ekcGWEbBTZgMV3HeGjFrpvtxjPWtL5fUdPzVFEYG
ZVEiIprryCCdlj6LoxNQnvmLUUf173HOUhTpwMFiDJEDCOFin5FvXVl9gYEPG/9zKUZKoz1tqaAa
o/qtpSzU1/IlRuG9XYz8C38Bb7SlKYZ/ljRu7sCHW9opKTwN0/exl2Dd1CV7Py0uCMC/3LDrB4fv
y7EAUkwyd724NYVWDKS0GNvp1gk6sXh3Q50cAXVebCGA35xA6hCrCDHtw+tRYDy1ViMn5YxKqfKe
V49GNTnF54xOzMFT9OIE/hnKYZhVxJMn8HooN4EKb1kjIMGmFaExNPr9UuTTzd9+NiZE9gVQB2IX
sdn1KIvsexuNA7p/o/RukRNUwgLo7sFcXtyWSFb8b+y8igAgX3Q9SrV4TTq4VnSm26iHkdNJEK/K
qpBYUGZPXT091ZO3fH59bjuLxU6AyU+ZnRtsy0mmJ9faC57HF4zCUcJsVec2Iv72k2Q4zI5evN/M
kPIG3QtaGMRem+9YarNeJyp97Eifk4QhmjEKujq2n6aKWyIUspcjyO5l5KgkdnfBri5+n+rp9F4v
JvXDZBldghvapPR+WeqpG3Jwi2cgCc1Rg2r3s3BIMLZbuUZbbge2pl2sOIZyHm2lf1LANHxNVDSv
m0nU4esr8Cenvr4GydUgT6HpS3sPpYnrhdfiTJG17QEsdRUBQiOJR4+H2SDBmBuwwnfZMLmL30YC
+cMZXyHlLgbR0d3pWuf+yIVnJE9GESsDGuaD9RVvFxCjCVo/xl1WZM3s05XsnHBUuUHvB6RLssBK
rCZ50qIps1DNyO0UiUa9s26Jq9qCyyodcTyJF/eDZ85tGmKY3Rqh5fR1fZMYKItRZleB4Kj6AhJD
j7Nm+Pn6R9k52LgkUrvFjhWGx/YOUaxUs+J6jjAuMxOu2Xq+GFENiv71YfaWeeWEIu7HUC901YZW
H62iL6JzbSrFz94ykjeVJifTt8Vg/zVkjO3vwEThYqQpCYJ8s84DEgfqKKOzTIcMrPWi+5Yu8weA
eMPBnnpZiFjHMkj+186k7WzrON40DaIlATm7KKH6ow3tPc+kG87qMjy0KODfKgWuXosL/G+0pQeU
vj8KN9fwZ7uvKUEwY8rwyHut18G/ws2iyfEfzyZqSeRvwq/mzLoTOa8Bvp11gLPBEOq21IJhtK2H
djh0tNnbQySVXGwUCF3W93r8UVvw2e5b72wVUXIZE3sJYKUfcWT2rm26dlQdVpAamvvXo2RwApJG
j7wzAYH8NNX4oUsrkd9W7u2doow/mtFpD56KvW0L6QkuK2VQKsbbwLP0kgXf7uhsjYtxWzWGejsB
foMkVhW3f39CEAfh8+nWupM2l1NrDoizrZs2cpvsoSCAuC/q3rlpquEor9xZL7YrVH7sPwjdt+H0
vBbpEIKIL0gUt59rI16x7vlwoLz2IntdJdfIS8AXUY8gDbpeL7uMk3kyEeEyBjf7J9aH8XaQDsZK
htMaUDG03HB8wyqS2zyropvXv+beFEEjEFmvcg3cbdeDO5niuh29t0uFfdQtdCNjRDkAcuTp9XH2
zj/hHVKiVB+Ap2ytRWxMjOK2Y5Zl0bZDqNVOWwWxaA0Z1M4IZ8XLNWHdarDGuqCda0vCBSzy92bW
FPnBJbvz7PPir8ENgPMVwHY9aa9bsoI2RnxZoAWHkBfvlnwIPdFNd7iFHHmG76wvd+tKRl5pc4SG
16PNxixMPYnFJTGqOpTS8W6qfrbxkLHTT0at12fdzZuvHSy6g6OycxNQ6IG7u7ZK6H5vRp6y0kPN
sBEXaQNEnbTBuu2kzD5CtTfu5dL8A08pOij+7I7psp8QQgP/vBXhrL1C60cJz4nyMj2jfNE6zc91
b7T8No8r+3ac8V8MprRujIO9vE5nc73jQYicPQ8obf5t7L20ikDsN08uqdPL7lYOWQwwtI1N632Z
tc0bzbTHZ0XPrLeEkr3+gKAlPaGDfb4GxdsfsbIjOdSoo9Jjvl5tfNPXenwuLmbd9spnaRnwfCWw
RVScy2b0/B4ZySVQsLx9xvzF+tR3FeKa7J8WIYDaGT5A5ikMHxuZ8vz6b/tT7N/+NvYBfSJqA2DT
1rX71/u3GKLiuxHuem4zzReBhIbml3bpdD4QyqK5BwcI8w0HJUt7sqrSVAIj4zz6rbW2cXUyxNzP
9DRXgjnNpg9RvJjgjkFLTf7Uq92l11qzP42IUZW+julJfuP15MlBGheyCeJpdt+IpCebnu1KXSC7
ZeJn1pk9G3Gxn/N+Md5b5TwCn+ygRflqm4g0zPTJtU9xr1jtqZWuKEOtr239NA4c7hsA29PnsjFy
k2d7ju/K0ho7Pxea+r2uRPQ7ryL7UbNnPFzwJrM/4ttjPNMoQe+9K7zKu48KKFR+NVZtdDNny/Ct
WZJc8bNagM+TsZKOYd6jZPngxFU8++UIKOLk4ZrwaUo6JbtZ0P07z5lUf7lR4Yy+Yjbdc14Pcx6U
lBFi4NpwE332q9DepGY9fdYabAVuXHq41mlMZ0Mc7MG9c0Doju/LugExALxeZrMHRkKdIr7o2BWd
1hZsmFZz9CglTeMot3HlVIriJKapOWW0z/8+UqZhRwSyloC5Bza3azQP5dh4eXwpzKb2XWW2HiIC
/Y+vb+adiAOJY0A99JJ4orex1OySmkKVYpSYFBgkGDxVRrkZ6+XoGt0f6g/8lyHp9l9/T4qXrRN5
Gc9Fpnth10/mk5Fq4wle4VHqtT8UxsBMixhn23Gp4p74Ko3jS5qPHf5RqnnKi2Xx+6E/6ljvvcio
M/H+UcnDkW8LUG1GmRQlvoNnWWT2PVzgIlQiw/poKEX7OIkS+Sa1IOVHvvGmmzSkBIxIfn59FV82
82lCsEnhhVG3p0O5uS5r/LtEohFi9drsfKMFK2K/qpvqbavKFHYpHp357ZSZZOddxvPxZtbGcjmV
sTF+K01N8XzdxmL+4ATtPWLowVB9WFWA+UibFc/yxeGWji/cosNzUg0T3AsZq5+cqGvv0TvELEIf
R/sgLvmjK7S5oIkFKapS+aANtlX2w+JxQCdDERe6QXWOqp/XPZcQKX6U06x+K/S+fj/Mjize6+lQ
wiat1V714eulcJ5lo+CZ0XXO+8ly008LGqfSz51F+YEV31AExdJrH43KA7MuiroefNUYFTOAWaz1
J9cGFXUSStXcDKWpI5DgtZ1fcyki99CnzgdU2WmOGTW4c0CPDR6lyZK03+mrFPI+x2PwF6TG4TvI
PacK8V37w61Y6j6AlZ3As5hl+h5OTv1LSUU5BiXEFRgdcFAt2NJJaoQZXDroL/Nc/mhdrdR84c01
Hl2pkb/zAAGXX1vXKu/HyGuND/EyZWFutkt7X7dT+rOmc/dbxMn46/XtuXMcr9ZjE0Bx37tzZrA7
Ryv7oQ/CCefGqYPCzJa7vx5pDZboXdlYFdDIut5x/UwyN3YivcwmUEBrwCipGAfnVIjJevf6UOv9
u9lkdKzXWvratwLsfD1U0dYI4yqduAylV953C+oqdtkcCaHtfDpKrrSOSQqBH2xbOw64YHs2pvRC
rb7/YkaZeCw85PUK3DIOQs4/annbGfHk8PnIMFZdnOsZzbkN/cqR8gKHtYpC4BUKwn5uGbe+M7r9
FNYW5T0AYs6g30YTjMZLDtMHOs+QxF9knaaTP6MU+xMSv275gymKKgT5gjmY7vWWL9uS02AM5Gl+
ayrxraZMOPY1XmO5ZPCW+rZq53a4B93ZLvdt0kSdT1Dl6oFAufuXm89ooiieABTVN7pflZ54rFNE
4OwlGr9GsTr+I2IVT9S4hvzgJ6gk/wTpLL8V2P/Eod32avJoWXP7vcss832HIPCjQ8JGcrio9hxg
KlB/fH2TvOyQr2QPitngrAGxkvxef1NoGAjYWnF6GRWv/qFi6/gduc3lq1U6y7u+6sa3Y1PlP7R6
ENWdUJMRm57R6KtwhIP3/fUfs3MdE8vgXLai3uhbrzH3v+LWxALIPtQCfIVpNY9ut8C1x3CD2M92
QqtM9a+eJe2DY7K3geHWrDexipTglk85YgjZFWJJLnOX6xd4cqhSxlF1WbTFOP2H+a0NVzqBBJ7b
uBztiX6JmeAlFYKK4irN/SHWCoc/ShF9A94BqtCk5mgcPDh7VwG5GhBGBN9h/m4Sgk4dtE53+LAF
Rmq/FW18QzvGOYgHX4IJ2UqrmyjdF2oozPB6+WZctTuHAvtFN2bjgxs7qz6WKZGn7iITXY8qlu8U
6Lo/6yKazu1QSbREWpxlwzEf66Dr1FS7qZeh/g8rvAKBCX7Y5Wz1698V6zBkmj4hVdW17HFUnPF2
jFzvIVuyo47pzocG9MRVyLEBBry93ktsq1yJ3tpl0r38h9Poxk2Z9soBVXznnCB+TKeUYu6KBtyc
WRDjtbd4Znypde6ryVhOGIkHs5rOQZSRo/U4XR1s3Z1T4q1IUQRrqWwQxl1/w3Fi54ATJQy3pDyZ
dqze2tqY+TbKWn//RCL9QWcWVwQs+LZ6ZAT2CcbjvbiMtlM9LSJV5kBKU+tulgU5r+D1M7luys2b
AiZhVeGlYkURcDOxrMN7Q8tTjkZdlE81GcyH1nHne6w61UtCFntv2a2rBFlUaUcQ+b2PSrl8FUoA
Lk6Z6vqjxmo5d05tJ5cqrb3Qc1m1MfUojs3uf9mYDAHrjvPJA7jZMnMGgmxYz2aJyO1bW3V/qCBK
DmAee7t/LXCCk4Y1zaV8PR8sX0Zj4a29aG1a3E+IlSZhYpiNevv6mu3t/1X5jHomFeIXle9Wxwoy
jUdOWWGMPhqvy0XB9LKCv6xWgZd1gwjQh6j/wxkgdSFfWNnhlraZnl3g14aVGveIYkbvmmrMA1fD
twX71CMraG3vUxLkwGeijc2B2zyF0IGMNrYreYHuOkU3et/W6VtJh24OnamLzZNBKZlysW22vz0d
4ScahEnzqQX59VON4/5DITvkg/LCQv1n9CrnKId5+QPRW1wV0VXa31S6NntXE8Js53yWl4pgyC/7
SAux660OTufeKKSL7FgDiDo36/WOcr2eHMGJifjGQpxSZMHCuc6q8PX99PIcrsEGzoAsK4WUrRVL
1SeUeLoadaHFljfsbnnbNFp1zhqoO68PtTchhDdghqwUEYoM1xOqGzfV23FMLxT+rVMl2ypsyvxI
pO7lAYGFx+vjAhJfs+1NqyGfuz6PuzS9qB3yZb7e1UsX5IYt3/RdbJBLV5PWhAMQoiNozU61AYze
mutDngOCsS3ONm3ToaNTpBfNLS15Elli/kwbO9L8GS5S5qvejA4pWvrPQysplq4uQD/1uMZT+fUv
vbeoK4PcWRG0tD83Nx48AWClhi4uVdGltxIH71Avqywoncw7uPf2PvdKHF9Rz3z0bYWliuZkVIxJ
XCaUrnyAu/Yz7Qzgzs7QfIASpAXu1P41JBlsAOVLbiOKYisM7HonDX2nGTXVy4u+6NpdO8M3UktP
80HuKqeynI5uv5cP5coBILoBxccVv13YOk0ypY0GcVGrtIiCIZrjjxT35X07j/mD3an12dSbXj2R
uB016PbWko/LtmLKawByPdcGSNisj4xdSOnBXBtQD4tGE2kyqRxsm70D6pIHcHbYHZDXrofKlJog
PGctI5TcwsktqrvSy7uDG2fdfNdRB889SGsAHiuEaKsLLGdjEXKxs4uuUD6WeX4b0dDw1RqlGvtQ
WsjcmdQqyLTS7RkRJtX1pGwKQyiXifwCCNOgQTW3uhsMet9Mpwr/GUA+2mJ6o59IgnCAcF52j/4f
HqixPSy/HHb9c4EG3UB40kOgX0iLzWDE1/RnnXea6St1HOMIjUlG/OCVIoFoACfnNwnv9NZCpM8O
4LuZb00vEe9rzUZhtNa9JvfdMjem09JpEifFjnMTIohnwN9JYn2+BcxQzAHfCeV+KxpciYZIazZo
pGh5F7jNKmYq29wUQVmp5ufFKBEsGTwLeENazlS0TNm4OEBZ/OfX75Y/0gHb9WMfU/mm/aUiMHD9
QWPc8BQLeswl1nvdhIqs2VBnC+edKEZT3qzDTycrbuGYuwP1ML+pM+VhyAGMNULIoFD6uryzjDx3
A6f06vtUjfMDMR1959RQm1+D6JWmyjtw/SOnmE8MuoJnLUaw53YB2QTIyRAC16EOocsHTRqxGtZ9
1b+No8nsAnbPUIair+RHbV7k76wRnX5vq6I8A//uVrHGxsQ8VqROaIvZS08qEHuIrVKtyrOkgqhc
PIgeQ+C6q91R5C7ZFOaR3WYXJU2HIzjC3r4mniWTJt8EmL0JD2zqFmLuWQat8ORHMzc930Ad8UDy
de9No3INsBD2Mr2WbYlgthMMWFA+PDftpPtmouanXApxBoOrPnptWtLm64o3udL1p478JXCc/sjJ
+08tervlbEy8V94EOfxWeBaNdCPPxtk9I11jmKEXD0l1qtO2bh5tUXq9r1Coze4zzxvT27zj9UPK
U8nEXZtOjeV3nTd6t+CxovnGMEbENnMHgZ0M6W7Lt6h3uw/0Iub+t6qx6IGe29SSczpyn9TeauVd
6y4J2phxA41nUga1fF/17lDdlF02PufSQfsUgUetfOO6i/fGXmbbPDWJ3bxLLSX96laKxS0jzQwB
JDm1/PIun+dAaZ0x9RVUC74hS2w5/8PZeezIbbRt+4gIMIctOw4nKFuWN4Qk+2XOZDEc/X+V/sU3
zSGakLwwDAlwNSs+4Q7XJTaL8SN8ZvqQM6qPZSBm8EFjlww4hLLPpmPuzdo71VgwxXI8HsCdB2Dj
aqajDVxd0pdljf721GBNo5pVWiC22xFSH2zAvsdRg/qoZF1zJOxSPuxcJvKyWK0sI8JOgbUu3fJW
uzisJBq3VeD/o3rgpzbQjDErqmNSD3SEhio/uEUHXrHjBlTp+D2iy9VejG7Wd+KYjSce0BS1N0BL
ILjWwSkKkkVK+4AfAnPsODbZ8qLoU3/iRbFe+kGdUOssnLNl7RX+Nm4qBiaTg0ZPz3qtpOZQFPWM
Wu5t1SvPYZeqBzJi8ywFCy87s705lifvbFildBRWcWFrzQ7AZxE+6Iz6jIwODiGpC8Da74yFPqpd
ZMuHNBFIiTqNSjcQmteQfB5GZfkHGe044kYPx/mLEUJk8nl57Bn+/pzsUfc37jYub6jHRFtkWPbq
9p4nLD5GqSHiKm1+ypJiCYxpLB7uT8dG6CoBsXSbKNtBcl49ZI5hFcVMFAQyNkfLdtLn6n/QT1rZ
mh+8YBoyx/VTK0724qxfIc5q1xP8GGip0XElQF+dM0pyowZLX3moF048uEuarFaK4BrCsIX5tKAK
+iHX6TLVlaY+TmGktz5ASusAccp8oU6C+KoilHeeMSnnxR3UT9HcjVfAJ8rfhtlNlzhX9uRwfiEl
1z+aLqbsuJMt0r69vRzSHIdwD6+/B9dKxce+KszqZCO3ntHd8iy6C+7omHAI+hqReUvMPyYrmf7j
/uw/ordNl7XMZg1L2NjovZOthVZDEID8/jF0avF1BgtHV89JlXM/O/oD13ccXd16jobr/WXfuOQQ
2uNFI9Dl+VxXngZvcTovBmXM7ZI/pEsRX8baLP5Lpyn7nBSK9vH+eBuHjlIEqZFMsOnlr+Ytzhpo
JD3jwZjKf+aQSppDJYb2fUTmvUc22BxMqvfRQ0D6YT1Yj+kEfl228jBPQ3qkSoEmdaKnV1T5rPP9
79o4pIwja8sU15AbWSUmFVKAlVLzXbRop4O26MOxmq29vsHmagHbY4vY3MxrRVXXUoGtxCWxYw6o
o26W/GRSRbhEAE6OcaXvIdm2JpDumqyG0puG/HO7yxXYJy1iyOHDVNjD0QLBclKETjbQVfpOJL05
FJowPCEkl/qa5G+GoTPlkfy0ZO6frGLoPwPv6B50W2Q7e35zKAQxqPBISuQac6H1I42RIePCAeX0
n+V034EaZQl4uSz/k696NdTqVkVaW4unKOV4IQJzpiPUH0J4w1+iMPlt3wnyOQ9JYV4JSO00YG/X
yqHtOeqqHT6kCJDH/jAb7UFvkumK+IjYmcGNx4KiEqxS6tWynSJn+FV/Tml7PQWt4T0U2RCdOnNJ
X+JCpEfHWv5phvg/s9PGned6Y9Fuhly91mO5WNlkLd6DZicwwkpbnz5VaK4KItRurzkvT+vqdofg
CXIbVVfk1dZtskYj+lfxqXmoXbt8UdDjfsyaznwstBSoGRQZCFfKZ0cU89cJoaGd6GvrU4E44WQj
Uw3EP25nlz9c+m4IXTwm1Syw44E6XbXo5wiH9539uXGhSA9bqNEeWLg3ymEz/pVa1xNxVkLpjwtS
ncfR6MMDvLXkQC63ZzGzNR6oOyzIkUp6a0IMMTgcRIm4QzaI9Jz04/Lv2FnfTETvg8QW3k7CtjGT
IBjRF0R9AUjsOqhJtKRU8lbCOeI4f+KVwA8XvfELcqN7vkCbQyHc9eshJc1en/QqgbNYEyVyC49P
RmnNL5QF7PeDa+xpV2xgqCA9s2zoAcizvv4sy84xe7BDHhviqTMy6VBzkiy7TLTpL4rmzOQpC6Ra
yGkvrVH3fxVjVh50rVYeo4gazP2nb+vL6V1B3CJspM67+nKjmQulovXwsKCEe5ohv13huyuniLrk
DvBj496R8jMgWnn/yM1Wd5xoCbgdAa8PC4j5qe6q6Kolinpulyg/tZ31flKq9J/7n7fxsjOmR4OD
PIHgePUGql2Ro/4+Kw9pV0Ynby6zD5TI2p0azeYkvhplNYm1WlS2cJH3FHaakJ3rlM5ST+qCJQJ8
0P1P2qpj0KihVuwCQXqL9RjCfDF7XC8eNGBD39EjSU+Ns3hHE8vT+dB7dX5ytGR5pzWZ6RySxQCo
1YS/TW4HwiPfe8ryEo6wdrMxWjL61CA8q2c1D3rbyQMv8vYkxzdnVh5/4BZooqxLnoqaOlFa1FGA
LRimrnmDHYQV9y+eV/xBT4fp5BDQbjEoUuu3F/cIXi9tGiCq7hQDcNS98pqL4tP9xds8A8RinHsp
1bemw6A/4LVuKC3c8Q/0Z2duT5ad4a2Sooos8qQ7DFn8/f6YW3NII0kHWgzVmD7k7YeBVdEmB73k
wJyj7jgKvfLrhdnMQrjCfzAUTQydq43UfA0jq7g5c3TSSKyg3x3mOSsOeacWDyFacef7Q21UOdAH
pFqI/ggl+DXok+yurdSGxBNt2PwyDEiZO+OQnUekJY7FMKbfyCatL300/UG58hfSSKogOpIOfTuf
40TlBe1wLvC49i4VYltHJxnmHXTI1s1FA1/W+SWodd0zzaJYGy2XUw6sFwWQVlEfMl3fw01s7Q0u
41/hEiWKtTa8ri/xBLkUrrVQ52Bx2/ynV+rGyXYm7Q+2PsEDWGl6gVTJVtOmzWpLXz9XHqKqcI8S
oeIntjpc6r4U5yzDH6+oqnSHrbV13mh2AcOWUQTvwO1aSaHfuFVB8ijhKFBu1LDPwYnhlFnKB9ud
gdVDI/qDQ4DwgUzIubVABq/GpAQT61gRB44WmZ+yqk0OSJy3P2dn+fbbZ4ASGNAhRITJ8dZFsCJd
tLpLQRApJRpDkCDM9tFIIu0FjpyHNY0VFZ/s3qyXC/zKcSeN2NigkMyldIxM/Nx15cdJ+2bEPSoK
rAmQqK+1KmA4xGvVnencHIeqFs1oiSZaS0CaVWjHTWfBMG+zGpyINTrnER/qH78/lyTKcHmpawAe
WNUA4gIphsUUFApzqwnokSIHNReJT5syDNDz7w9eBM8uyeu95HnrA/k6DjnpH+nKao/qtTLbXTiG
D+1QiI/QcBpoEe3e8/brWlqlRZI1zyGAlw7QdzWMM2h0+TxEEJXWWiIfGbqG4rxjxtYpHaIklOBb
/SNnl/5du2hTfWy7WbSXIl8sWbue8MCgH9R7R2YPWLqulVpytkOuZwg8hb7XXN3AtBKWSvFLV4da
4a7r2CFOKs7cSO3PWCrAFm03dEdNidkESj0vFDTHsnZOReoVoQ/nY0THPoxHGiaLMTgHoy2NeieE
3Voq8IDc+fhGkznLv3+VOlfuFFlpBdW+MNX5pVO8Caj9tBeTb6UIHFCNFIFmCXnk6qqs+ijKu9z2
HtACqQ/NYpWHSW/rwC2n6hjZECiMXNEBCBbRC/3gyffiQTyovddg0ZTuiX1tLgQBGBhF5GeBvKwu
tNEaFMFV4z7kCgImxyIGLwDr20qaY2nPjn1FeWhAvlFt8NXTyVFONdos7dmgr+/6mWKP6cP9w7rx
bMnrjvmBEQPAarUOXL1FO1tZ+JDNSX5uaRk/GemknWkD9H+w5NILlEEkx39dwC+WKkRSLOF0Omp8
svomPSlTs0fvkSu6PpwOAZNESCFavS52TnMZGl2DV4md0dOPmzq6ClXLwLq04bFe0p+/P3+U7CWd
SAYw63zXI4+u8kp6kdmTeVBbxCDqUuA+I7L8919gzFRJ31krHHfXsF1KEw2SVJGCdFkSXjqjSxXf
tNv6SXSLZRCJxprhZ1a8J0yy8fJzicNr5cJCb3NtG1ChvdrjYU2WxN17aQelDVxnjh7D1MUJBcWD
YOqMvTvrF7lsvY4yKpT6USoi1quTG9fQ2jXowwFljdQ4dxUdhkMSI9BIU6EkHYOGOgQDLoaGnxpx
+3NoXZxWnQbYhjDSkPBEzZA2huLhzNce0H7mD/CNq0PTtvNwcuN8/DAvngIuoc2m0deSYUoBeAxl
jftKEmK5WICvPffIHv2NQW4WHVpht9/UHmLH+84TAjNOcFzXtG5d5yC4yKLD/c0lH5L1HMiwhKoC
ITJSWreXpMMNnTR1Td1ZiStk7Ccne2rm2js3Tkr5WaOnfenb3Pw+WXVyuT/21gVNxZY+P/J8XBCr
sXMLvnapNSiH63pyGhqjvxRJuAej3jqtVGtpdv56l9aVjKqg066OvNhKk+ZXS21V8Iz43IW1heVN
ZWQ7NcWtlJ/Y4P8GXN13bR3nQ4xp3kPnVLicJl1xMKolehdNQOH4L883Z1yVcjB7vh6i7+UktEvu
T+3mR8sAjPeIrvqatoOZIioq0L64ohz81glJL9L59aAKs3uOvKrcuePfHmBws4xFGE0UDcjqdhtV
KZAQLyVegdS3HCqcG5+XYhkPHvpGB3qExou6VOLj/Y98+7DcDrp66iCtAeeiM/4Q19p44DBD64S5
cxBDnp3vDyUDyttjwlCefMZ4W/ANWBWNbDekZdKxprHSRh+m0EsOuMj256xFPMzP7a76kEVU/jyl
Q6/NHvc0XrY+VbJJeT/R6X2jL87sgvHoB2DrS2t9iqelfHKHpl4eepFl6s4rujkY5DVU9RxkM9Ya
RZY+QrlCFCOoa68OnMWqrooTTu+pEOg7+2ZrKF0+pHSHKOSsoX+TGc1m2ubAOG2vPvapi+kUFK1T
l5m/LQ1MXs4g+Mi7Li3KtWqt2pa1GvUQT3FaVh5nTcn/7QzRH53ZmD7f3y1vTx9cZhm7U1yg0r82
SsQCV5npeYD6I2VWOp4LyxijcxaO2dHT3eV0f7iNmI/x5DEnsUPuxJWz/CrSbbt0TqIRkVx0bd3P
oi1Df1pCcLdKoZ3EMMzQ/W3jjA3EfMT4LHuqsTU7TJlm7NRB3r4maL6CUAdEQUXpDeXBzsdYYDgK
knPs0/deZXkHwyalNlLFOZjTbPlJg6tpUwrrw84cyBtmfUJfDy1vqFdzgMJRbolhzoJmUdUOEE9X
99ZJtbLseXHR5vNrLHeFD8oAfm6htUYwkHbVwZCH6rnjZe6ZvcbY0xbbeA1+OVtxltDDRcd09chN
CLp1grJCgLMvVnplZ196ZUnOqZjIUou8fjRElx57IVwWrY0vaTWqO4/81ikjrOPbKK8jny9vt1dz
05kaHhnskSDrLecQlq36TRuG/mDjdrezDltbH/k2Xj/SQZ1NeTuUUKOG9BJ+TVYvX1EqKNWDi/DL
Uelq51NJAWTnrtqcXwIYRkJnGgLMqmlgxKZoiBzjIEyH/KzHGolvMheGP2ihfayM0DxZbZ8+VroW
v7MairZ4EbX+/d239dVEMhJlQQBLTHn71UjUu2UXjQlCp6n7j9r29jsxZ+UZUZ7u0SSC25MX2xyQ
4hxmBeCFmOfbAR0tTcPc497UXLaWVaj5x1nBO90ZlRgIj2vvhGpb7ztNPV5AmUm/UYaq4iEzahfK
VjEgBOGMI4Z0JV18vxzSmdxWhMc2NY2dB37zKzmFEgRKnX9dBYkjQv9UIO/TemL6NtVx75dKnL6M
VkijFoWj8/1l3HrlPTJUbi6g2yCObmdVb9pC7Us3DmCI4cY4onSjFeLbbIfWgxfiQQ7OOjtg/dz6
ZT7/e3/wrZ0szw31XfBBqrX2ELFEJYVasR8M6VHhNhlpiFtqGizri9Lby7nAPyvQW905R3hSP9M7
MD6WYomdnTdZHtHVTSpN96TGJvruIARvZ8FurCnOpyEKcmoefo5+wSeM7dWdMHlzFGQ4gPbyKKM2
cjuKywy7uUuzaE4a419opF+acjK/3p/TX1TC9bcAUEP0W5MFybWNiUHhoxnKhIQ2oUrm2226/KhH
L/tH8ySVMlmS/nlQ65riGsWCQHVj52/OcJ5htznRDYSA0pqUvnsWRInDpfVnj23pY/xIoLnYE56Y
GWTu/jiUQrqOVtjA7z3vctu9+QiQXDrlTsKDNag8lz3+pND4CNtsvIMyxstTOsWde6n6Ip3ObbuM
4TG39f7vbqgb56ioIn3Uwqz+HvVD+GRXuVsciQqqPcOQjQOKhjVJxq9iwZuYaoTgnpeWAsZMicbz
1PTGOZ7H8F89r9QPU7nsqeZvbRrE1GDB8ZACCl5tTTaNowhkngMdznJg6aFZ+gMUy/f3t82G6gGI
Q94UqRZCJLPOihHWUWIKYlFQ5Gnu+jA44u9xaJtfukVvMl8pQqQM4VlF3/XB0aZnZTaKK+JArTgs
DcWhF2OuMuekFzIHghA4fYsdG5yAoZdudGzAMGJma+Vui4aPmP9GYsn50Yq0Vy/axA1wtN20wfV0
KYpPlRtiOOv3Ynb764iygneqhgrHOQuqousvKgzQ8ziZVnude3de/Nmsqkcgf17kj0LLPoVh0yuB
lkIJ7btC/6bG6VBTph2i9qKDoPjH4X+X/a+P4TKDx20j59TVBE8naBZN9GlnZje2srQANGkuSQTs
+t3Sl6xa5h4+pzobgdp49svYdeX1/igbrxUtRbaHvMfgT8lt+yreEV5SQRankVSnlfrY1mPzaJdJ
F+RLVrzAkvniVaH29/0xN2IsKIYgJmCG8S6vX+Re1J2O9RcIyBTn3akwi4eG9vARIa89DvPWqUPV
HREqiGFSzOb280BFpnmzACWam+pn7bniWY2z+RO+H967MPLKYSd83BgPQbNfKQaoNxq4t+PNoRsB
NSlAD4TGrPuaMdcYipXuSOWq9SA9QAtS0y/353NrUOCXtN6hG3PByPl+tYb4OefNPIAZ7xNFOy2j
/sOJl8635xqxxnr5ffigLUWBpFw2QpHWWgejcZIOXgv9i6GtRiLxSN7m1A0t81AlRrpzpW/cY6bs
AbJ2SFERx91+XGQadaQ2EhVSNagJqHj0ASk0dp5YeZhW7waEbUOCJCCh0Ua8HcUwofHWNv3iVqXJ
cp469AT+cmoze/SEasboJdr94+y1S3Wq2yqyj/dXcONEwEeFYCC9vNDmX73wuMtaHUorykMzms1R
d7r0MnjR6I9LVPz+UKhsmdL6kx48EnO3X5p3cxqjGwaqpRHV2SHFfc4z4qfDWM7JzhWmbyweaDAw
YVT/wYathdUhZdqKvhh54CDHXJ5EqEGQtBfVEr5lidb2E1LNn+3gJP8kRTEUyIuIKaPtlpv/ZVna
PHP31svRaOHanepMR/p5imLpA5m0lQ/pmjIyBG+QCh4cb533vu9+aEJX/zXcyM4g2qXjJxe3rT3r
6a0Poz+NgQMBPpenTLFfHTlzGigjTEoW1InXooQ/18cQm5Gdy3lrFCRm2Y80zahXyL9/PQrPkzVF
JOqWueTXenSXg2fMy/H+5tsaBWwu1QiiWN5xeTZejYIxWJS4hsgDoIL9UwKN69BV/fT75xjY6v+N
srqJh4ZhRr3Lg8QCJmFMdnzW7UbdGWXjIHFNgB4jkkUB4JdwwatvAcgP+RJGSlAXqnIYDYpKdOmq
swl69bevDHAQdNDoOaOSTS3pdtroOE9dt6RZoIVR0h5IOdpTaBfuR6HZRXQ0Rss5owt8NZws3snk
334lwyKnKlUBTHizq33hETLa6mRmwVKaJXZPieobppiDWBnmnQzn7cUoh0LKFMcCCdpZDRUjAFeS
mueBEcOJu8Rd2g3n1pnc6JCX8Ml/6o6AYmsWRhj00wyF8/7m3BwfcQVKhNTrkFm4neWkzUaa1sxy
X1vlo7mM0UvY9arvdlZ8LeIpfSkaTz3DSOt2Rt6cZFRlaLHJI7gObHvd6aGXypEXVVsONV4IP2AA
WJHv6vXevn17BkmjeYHIp4lWeCtvP7Mc63zokPkPErJtHxZk/ISAxnC5P5lvgz24BRTnoUSDxX8D
OUmNcqQbXEK5RdauREFvsoojtPyu8kXYcLk2cR8+21Rn9jpLG3VXhpY7FgHgX0LAtx/YqlE5dEZW
BBWs6S9h1U7PeZ7a6qlAYupn3FviQ9+VzhHl/eExM/D1O2RlXuW+7eI19gdLK9MVnGddWb9Y3XgR
kOsUGnhOAbT+3MSF8xBbsX5EBzb+/PszTt2JoAKjDHhyq+0LDFnvBzsuAqDrOcJrnvphhvTse3nd
fW6xsDg7YCV3WtMb5RHZ2KcJIkngBL+r16kTDQXeIiqCUlT1ebYjJBc0a3o/ujiqDI7+79wM3iVr
e4QRcxyrKYzsdYy3NjTEOYp8FFek4/HteifKGEKNd7KgpYp+GRrXOKQAf0/3p3fzS6UCDe6fZJ/g
Jm6HUUw30tTQyoLJa/MP2K4Kz1f1yUv9XKtj7TzN4/wE7iQ+uXZSVH5Z2+OXBYfDPfTy2xicp40a
EDOO7DL59u0PCfWxNweoOgGGK9ni14Yz/qgzaKN+gwbuqdSyvcO8NcPUNNHxwq8aua3V+0OlWmus
Ls0Dt1KWF3Ns7ABX43anSL15cF8Ps9pL7YB/0ED4EZhGbrxLyfEDtAaN7xP6no9eO7b/ujzrj2MH
KOGQjaHd+EOWiOzQ6gJi9/313vxm2OUUOYld32zsicpqVDQhy915VhlASQvRH02iwTveH2hzOWnO
EkMAdnwD6ozVkevT49kLTb05W8a/ppX8wBlMP5QeivH3B9u4lqGduDKWlIjzNbVm6NUpcjIjDbJR
19PPmSIgHdY9pP6nzHbCC7YJ1YOqDtP1/rgbHwkzECkReVmglCT//lWw1JuzSX/bQpi9GwBPi4Wc
4RCmlMwSPese9XIQO9WirfPKQ85YRBN04NY3E3m6qJOWMrVdjhTm/bEZ9ebJVXqlOxUYGn5cVF0Y
56heIvTpi0h1gg7po/5cjFFvfr7//b/wDLdZHzxZojeEeKTB5LpV3TVmD+6uS4NGlM6HqTLTn4pn
wLwDRCSupCmJdcljJXmmPlc3V693khMp8XC0py753C0xvSn0SXaiu61loS8I5Z7LGyqCPASvlgXd
Ej1jXpLABen9DPG4OtZ6KwABVtFT7Ay7okjyCL+ZBhgCYBGg+INnWg3IHU7LB/0a1xgw/YrD+iiS
2Xxq6aNfWsdujk2cIWwy693Bxvv2gLvvY6ZE2jci0d9n8QGzpPsHjUAuyxrVj3b+YJqUpYIqzoR1
zAdTKc5W581/Na2bHMVgdg9erUXDztWyEWiC50I6CLkO5IO81XUajVhDZAXduCgKi6O5lPmxdc9a
cbLwvHkSvffeSJ09R3Y5s+uZp1oE6BJ/WMo3q2QcBFTtOsKjBaiGaJbUvfPiLdUev20jkiV6J/+m
QsR+WtfbYk8vPHI7hD0tRYIxova8aHN4nAtceO8fqa2hgLVSeoekA0pmFVmVAHVQZkVfy1tGOF1N
3y4CySkP/FYhMMS8P9rWSeGLpG0J4HvysNuN2yhQqLtYSYNCnXCeSyIdmc7UvXpL8mMBL3b8g+F+
9ZswIsO7YL1F0qUyk1ZPA70rmgfa9+6xHA3YwF2endLQ6nbC9a3JZOHQRaWlh2PC6lyWyKQMusJ4
YuziIB7D5dQjJXOsQPLuBFKbQ0nyGpGL5NKsNmKuTbOSoK4eKAVxVL2U+imbOu1rj7vUziy+3fM0
JXhvKHhxv8FkvV20ros8L62nLEDMnpCYZPmk91A876/VxkvDMCb2pOB7ZZ3LuB0GRoTNxtcZpkWL
Adfc7EIGZp5qL3IRXzDc94i6NRcHBU9f0SbzaJttu/OwyyD39njL3wADmsDfkwWJ298wpT1+FDNB
sGUNbBhu8esklPkpZb0PY+1Nls99XvkYmGHQMKfOzml8e6fJ8WnOwpICcL4+H2of2SjsuYRLqMWk
vm23j5nbtaeIvuVhANHki3qZP/ROluyczM1FBolL2c9ArmVdH+u1bkCdvWD2i7g/LaitX7rSNH57
18qyviTusm2JgOWufvVSgpMtkyZDvWmKlRAonaYexlZzjlHXKn8wlZLXRp+XsBNo8e1QfCgq/33N
UGFfXUfH6c+9NdW+oy4ehLBJPYMOHc9W3+H8dn8rvz2bfCUMPgqAQOre7KLIEKJUDIvwMLKbGeRX
Gn5cEDnrjkrbgjq+P9rWylHxoGcoxRxwsLn90CmqcweX6TQIMZkyfMxM3M+N23d7AohbexMwK+Ie
/5/zuRoncWjcL0mVUhAYWoEmWZ19cYW+CEQ/3OmRdi1pPz8vj/zcNMKdtGZrTnlxKa7SpnlL+bac
JCyqMkuDVtWLoMim6di7Vn7tF2NvQn/5Pq9vAQI5oAqaxGesa5KOKfK694o0WJalyT7qRT/hZWNE
S3TUpCThV9ZBGa52KDQRwD3BeGZMR30+GiDvDPgoKJn5iWvWMZhJHABmInn9NFmd213zZen+7ie9
xndkqAVCi3NoEzjPU3JVVWGE/jKbsbFzr20QObBlJqlHmJjiBlN4u0mwddOaTog0iAFkvWuiujnj
TTIelFKNz7VSxAdEetpDgtLDs2uNyEbBpPnP7WPgfRra87+/Zen2o54NjYEynH77a9I+GSLLQrUU
0GL/Mi1COThF4excNlsHQ16iAFtluLEu0aF5G5e9C/KhyBrxYDmtckWKzN0rJGztTNhSNup9HgHb
GlG6CFdUmo0Uct1q9jFWE/vQ9fA/vTxydujdb8Mnqv0Qw5ASA/cBP+N23rgpR2guCBXHS90/o8Gu
YftOaXNiIx4Xw53/5E2mmc0/PMtM5SrKGLIJlT8U/uguG+oPhJJmceqdUpiPueaUuIhSNG/8HF+o
3PfKrEKwcCjdd2rWw4q6v2e2pplem1QKJQp5C+bvk0hxZxTDYyhHR9dswyBOPeecYnO389mbQ0F3
or/HiEjk3U6zCRAFwhkY4QoiuDhqudppzyN6YgeMVmgV3/+wrUUFx07JDRQMD8fqMMTYmKgOykxB
1Et6FfioxygFruAlofkTROceVngz0OLTqF3LJAOJ/dvP02s0uynN4VITjnru41aSPxq9adZXdDyX
7DBWFBQQkIo+z2WcNqc6bKNrNtXGXs1mY55Bo1nsY49+gb2+ZzvbtUcDMTDKKMt0KLQF9xdQCOlV
lGPz++8HlXpZS6fWh3TUaifr+cBS4xsTgJXWr7aXtifPgaKXaVBa7i/oxr1DT5gkAFKGBapwNVQ0
tmYMVZHtUy3qpSi6+hyq4R65ZQP+BZ0IhRCXYynFnFbLaMwT1GXYGIGNLqjpYyU2/cQDSvsHbJT7
YmhlhQ/EGOrl41CJGrlEo9Gn7/bCqTkhB15/qVrbzr6MdTpmEJEKXSA0qo/1NQX9KPyURLf1scvI
JPrHdU7mXGOven+qtnYA+jSyJiopGmulYyzLue7QcQ4U28DMt3E1HxHn7JrZubVzqDeOGYJ0zBTR
Pdt7vSqFSAyhj0keVMhZP2vK0LsHiqH1t2RQprNhhrO2c7A3P47MmoYF5U/SidtzFvcLgh8Fwa5u
qfPz0JnupVGiHprF4O1E7xuxmdTJx8qGmBPsxephqOdqEdAD6RO5UfJeKb30YWkzu7rILPUZ6h1V
uSVtzjVMzT188NZ2p6+JcC2QJIrpq7HRpQLnUTB2ghTICZ8t99RbSb/zhVuTKW1leMy5KIFe3E5m
ZQgt7GW/zWuKxvbBQFmoDyvp/+zFTC/3d+XWViE5Ab0Cd8wmWrodS0NaFlX1PsdNzU5PiR7Xj5MS
fax1UR1Lxx135IW2hjPJd+lCSG7BWol1RL+oHsHiBSXYuWPHO/NXNNQ6joAiuxSGtdfi2ppK8myi
L1QdKGKvSj40eniHEA8Motj5uITd8MCffPH0ak8VcGtnyGKPJLGjG7GGwZKTocgCoCtQQxE+arVo
TmlU7DWcNz+HTJGmCgU5DtvtaoHRHgbTpabUz5FzwC4ayaTaM/0FR8Uv9zeG3GSrxED2isAq8FgA
211duZmoAFLVeRa4bb+cFW5FemSx+65UluLSdV32kDehutMc3JxFj7eL0j+35Ppsl4D9mibKuEYa
QmQrIudQ2/rf+1+2tQeBRfNE0jKQSpS3kzhB+Gp1iLeBEQlgOnXroyI9n6NZNEdFK3fmcWe0dRPQ
bMoOYAs6y6JKrKc6L76nTZa97zl4hxr1y9P9j9vaIdRTaGNLqSJyoNuP8/QZckYZZcEsICsMQBIO
SgyHNap67Xh/qM0vw7AEgJGOB9T6zsc3d0Efmc1oKop3Tgw9v+pd1B+SNFFPbTyJ8/3xtjYHzHzq
hyBBKYav1s3QF88pXaoc+MfmZ3Sa6iCUIs33R9maQMrRvFMIIElP4NsJrM2uKryhQkXOFd7Jgst7
mikLXqNBb/9grehqUG/k39qbjMOlPpuPNpdhlOrJuQqT2Dgq0zKd0JIWxc5gW6uFbA/bAmgkHN3V
RV9Fi9NGRpEHSqwKGtDxeEgcNKLVhdadU3V7CJWt+4MKDRAGLMkIQ+Q8vyp/gUqBvlLyiM1eUX5p
i77zUeVNzkndqV9UDDtPeqLsIVw3BiVMlGhaGu6yc3Y7KPuwaDNZlKa40gVVjiqzn/d2f5jtPjrY
SoET3NB2f9/fMpuj0oeS+lLUwNbkR8XRsSFxljToSuwIEzLnS04/5oznjPOIBEiJ+1Kl/f4+BfwD
G4LKDf+sn4JaeIuo05ZB5y57Gcol/phqSXYs9MncAZNtHAnyfV4C0kTenl9d+FdLqTux6YkQn7vJ
iTX3HNp58y7KOEQPlU1Ks5NSbGxU7hNEs6CewZRYs8knDE1yIw7Jw7Pc+aeJm/Aihqa7WMmodD79
1nHn0dlaPjJtUjMED9ECXT2qTOJSCoENI9w65ZAk2KnoJuLBRqyLcwmS/mCq+Aje3zMy8Fg9r8Sj
VFCkYR8d59WgeuMOwsZWPWhKrX7vaNML6at9Thy8M524SS5zVE6XCRuoz/cH3lpMeYdKdT6CzHXf
RivbIQOYQnERebD0gAUF/fxihAolbDv8g7VEGRaTY8hYREVyFl7tHGACYWxTJgoGJyqG8zxE5sfa
qGNqYBW0rPcxyGZ351naeCZoTAN+RBD+l57L7ZjYwuLW47pQ6mRfw/bK/NmNdgF4W6PALZGKgCCi
6STcjpLaDdSqnrp3U1j1MZtlubEW5c6lvQFwgcZGCQgZLayz+KLVMFE+1ohaZ4Ewusrze5RDfnhN
rbxvOYXpIUP6ovQ7/NeQeBgS8xhFphUflwTMieoY/U5hYfvnoKqNlwKhBVW525/DxVsVAByJLgxQ
H5GoikOJ4fmTtpT211qr6r9LtM+xRFGKa06P6zhkTf8cTahO3t/FW0VeGBqk0RQ8qSStw9PYm3IO
rkY2nWdWi3t6UVz7UNiHZayMionKvSDK5uWLaMfoOlfW/A4daPU5bufExfym/33CrKxoOQTlNHyJ
LFfRCRa+9lJW1HnbLP6Zo15D3pZ2Psqt+mVMlWbn/vhV8lhfILLXQymJexIQ6O1SdLzzVZSzAVU8
EKbTEjk0fOzFLorT0lTYU4gkj8dgMrJKg+o42h9Tq49hDVvU8g+TU2tfNS1CN951x/+pY5xj0NDp
oj9g2N49Z3UY5VBDkUP2W6zxnItYpuhDok29idt8Xz+GVbaoftWnUQp7pKv+NttKmy9EbkhC01/r
v1OUbuIzJfX2L3wWE9Mv6Z3Exzn3EvdaWvacHAstqt63RQE3b46R2/1KEY5QEvr5clr6wYyuU1NF
2ldd7+fPmCh2e03QrWPMXgbUSrhH53e1aig+geuxbKJzLV0+Wk6TvYuBWOxcgxt3LjoiWK1SyqX/
sRbVQgzFnqPZQOXSTsZTZ7g/5y7uz2Qd9c5TvfGsUB2TIngODnj/j7Pz2JHbaNfwFRFgDluy80RJ
o7ghJNlizplXf54a4PxQc4gmxoYBLQS7uljpC294A1AJkqK3kLKAe5qlCNXoYRGP58xu0kcZsYvS
bcIsB6xT4UcyKXGkbYToa8OL9hxgbMQhiTSvN2Uw22WTUvi5SNSv6VyDE4qrpjgo2IGcUMozjzUe
EXs1BDt7+0JY+8SoaoibgNOHX9P1yF0QKNOUZrQL5GTax5Zk70LLT45F3RYbl7LYE4uTB9qbsgGM
QrTClvkj0jqpHDVDcEnmpr3IclufGjvLvKwJxhdoNDkbXZ+OVoijo0t3+P1kTUoZFHe5ZihmEXRe
TxWLjwGzchnGbZ/sIQbNh7mdoTe1TbRjZTc+7Ep0RHcQYR+RTJLmLUbD471AFbP2z3nsoI8lGf29
jduJV8v1tEtoOO/DQQ5ebq/myj4S2mdIR1KTQuxgsZoUWhJMxWPohYiKPM7R3BxB2+WHVCrjf+OS
bgyOUSGXnhJsLO7KdKkNUHSjiEPSstSRDH2lqvOBDpdahsWlVtC6U8ew+0DpA6WNPqjRVk22APYr
O4og/vUj0+95Q9ipUix5Ogc2ZdYF5d6ZU3mXILr9tVK19BDNaXkcg7z3GgvEVz8W3ffbX3vl7BCH
WuhJQoUSuh/XG6qw+jiBRoprrJXIhKA5rmBzIEy2h637aeW+BdQp0wzlciJJWwxVZuNkO1Mimmx9
Ebi4xfa7Is3HjTLj+jDUVdixPI1LsY64mW2iD0CDxjDnmZtNQfYzD4sttwzxaxc3AbPhSNNwhkK2
hNAEQvaGVwmfxNAxHkq7co5Ro6luYzrGrhjmrW796rRe1wloAtVTsZB/hdPagAWVkxNO561UXmK7
TT+Nab/VbVkfhSmR0FIzXQptVYHcyQmWC5emMXAoCCbZgI1Bg+b9ryL9CVtIXwhlzOVsrBguPACg
8KINehu4vVKQeRVWA+t5kIDD397ka7MCjC5CJlByIBqvv11YKGqcVUDV0jyT3LoEpx3Wm8KFaxeX
kEEDl02HwFrix8y2g7gP8OeiB5r0yJmydjFicfeznTRuY43Wjmsl9xRlfL9oN71rSgvAxvA444Bd
z2+WHFhlCWhNZaaFORVy6sWz1H2AX/jt9pdcuy4Msh5Ol6h3LOWL2QraSMwWXTDZ7b8XRl4xs6h5
GQFPbyza2gHjtuBs8dKyG8Wi/rXhY6fX7KjFNhhHVPoRtXNp1TT1zHz+0obt19vzWh2MkgpWnaTa
POzXg8HXtyUt0cPL0AXtg2NEoZt1sn0ocYDej3yL8+3xVnakiFgonFLMxwNHvAp/TS6adTUdtALF
myyeDiAfp/MM7XR3e5SV1eLjQcLgmoJNtDQeidp0GCdlDC+dijz92OCwY9IVvO+aYQs8ubL5ESY2
qapzwmDtq9cTMmX8iDBVCS96ljr6JZaTNN6Zc1efCltyDLeg2Hms2aRfnGo2N678tXmyFzl1dC2g
cy8y5VwrlNDCu+gyDmmd7PwhUz758RCXOzlUp8Ptj7qWCJM1wGGi20k/f1nYkNLAz83KzC8p67tX
Js3fJfKYurHVSofeUv1TpDgvQvnYlYzc8SoKrju7SzaO4sqWZVVJv0Stgy202LJo11d+HffZJVWL
4JwjrOONQMQPRuaQQPXxVqCyssLgJREUhfEuisiLLavKhaRXBAiXQRvlemfZUfhNHiW12VmKPxG+
ROZTk4TRblIhct3+5ivHRWD+RIJNZIiO6vXuquyBx9zXs0uTgfhjgX3jmaCw3ZJkWokAocNZiF6B
bOYBXM4xm1tDgs95SYc+QO64h0QLOH6fN2D+KoTNvaZustN/mBzhENk8Dymh0fXkgrhEXq1W8ovu
y81dptfZuR7iaiM7XJua0D/k2ob7xgt1PQrwT71MpCm/0CMyfjf9rJ58xUq+O6WomfQBylC7bki2
oOJrK4eEMbElyCqGXxxNeNdADP0wpz6edPuktiI0PNVhAzC2cgGA2CRoF0VVipuLT+hTAoePlBYX
WSsL2QXIo32v46bo8b4MqHHeXrCVk4CIDyePKjURhSY+9V+Xd9USofWSn19sv1eDndVrIV6gstl/
axwlzHeWBrbRw9S1U8BHTmNhHG//gJXpOsSe6HiApdLIQ69/gNoAnUbIk35OgP6pHNjTwdJS/UQi
J28MtXbbsWMQ7AE0DcxniSfRfSVhh9qMNY/wT+ZOT2QXVFr9swmdGGe+yijnU88VhdZGnLSCW6Ha
MYXsNlBcCeK3v/H5Vy4+cFQGzxlSbeCrFxefBGLepHSTEsNV5c5Ak/Qez8UOmzXhVQ4pe+PyWWFj
YRsEP1jQHah8vrnwjTSAfwzyo3P89rGJTeOZmL+yD9i3TsQIoTrOLrVQxz40SEebFy01609mWaFh
P7SWGp8np9LvgLyjivn+nQACGxg2FD3+XOyETM2t3Cyc9GIWdr4PRwmRVgWpk7QZpQ1dyLVNh6oK
rkWicQ5H7nrTSaqdjsQZKBho0R/D1517u+76g0ZB8PP7J0Wh+RVlw028vDNGCDp+pBrphUJAsZvk
KCKrQqcuUydrIw9ZAwmCf4EHgS+b4NMvUoNY6o0pjKrs0qZ+/GPI6/lDO6Sz7w6Jk5yVwdGPZl1l
pqvHGUI9dmHsh5aS6saefvtxSRvgv6PZwBPHu379cWMll5y40LJLpSmD7uVR2iU7UG4Czjap9Zba
6NpwCqf5Nc0TKp/XwxVJ19tyCPLbEtdlkUzpl8k0f855qL37cUO3jWufOFQYPS4TvZ7fkPuI2F9U
TLi4JP35XBXpFqlbfJ7rZJxRsPgSvRKAb0u+JMDLQevtiN4EMr6f2SfyqUCC4Qf6EXrgyaHZ7XsZ
rfqNVXt7E9HApw1ETwnECpCt68+Y8FbHVYzpfSSb1eNs5fHT0BTNoznpVXDstUhRD7ePxtvnlBFR
ORK1Tvr4S9MMq6hJzAydck0UGDtqAtlOKi1l49Jf+5wQoCBcitI4NeXreWkFl11Dw/7SVGlwqotC
2U9ZZz9G2LMdKI22n4Qq6PuPIo17NsprwscnXRzFMCJBUWay2CjOVTfxOXqz02EljRLBpxqB3D8D
/dKz0tXpAS3DwC3hducbS/oqsbDcSoTTKCPoxBH0ha/nLgCv4FBZ0ziJ0tpLoHXfV9mQTe6sVQ0N
2iTAaSmwEP05xJyeF7zIsuBXHRQhkHG1+dqb+MLLbZvVu9aseu1oW00gsvJ2Nt05LHTFRfRNoyUy
UmM72K1j7HHeKJujhIrhvmxsPT0FIRI7B2WcwWs4SlRYKFiVse4GCMRKG6u9tqe42EmeXttXSwZR
aesD24DuFSXv7OiHjn9HnLZV8RGh8/K7CjA27zVfkLzp+rsCapkUXDPiSylJU3ecIt05ScQOL4Ea
m85BbXtZhpofph9BG0edp2Lc9fz+w4MkNpVlVYMEuixnI3MYtJkaQpTw++CsaZKyG5AZ3ngn1y4F
wSGAziqYbcvmXMdH7lociS6qHczelI3dc1KrKMkHwa84BeFze1JrVzn1EVGue5XsFWf5r2A0R9qG
lBiuhKxwn0u1pmFDFNrn1lTMjbOxdi2ABhTngrf5DZ0F6LTGibPAsYdpuescAzw9Kq7zPrLMUOhT
t8Fpzqfuy+0ZrvR7mSD7E2oLARgFruspdpNUDnJBbSEwqtH3bNBF3jj68n0AyvePkTU1nUt9Uo4G
XV/HJS3W/X01z/YTdmUSfZg8sH/f/k1rZ0YkNKJyTsKxbFJkKEba9dSHl2aItF9JYOfPeh9aGx98
ZW0hwJCGgitFIXj5eEq2BC2ljsKLbbT+xRrQpnHUfnowa3nLbGBlQih5CUwkAlUCmHL9jRGsJsCT
QE6MhfOidKn5kCLqvpGDrs0HNCl5IExsGgHq9SCBlqpt0mrRBS5RuyMEpAGgztWd0Q/yxkO5cgoV
FA9smjmEqiQL10OpYVJOlYC66IOsoEc/D09Dq4YP1jyrP3MZ4P/tDbE+Htm1WCnq82Lqfx3D3spV
abZ4mKUUGcUoMr/l8AhOPaXKJ9R/7Y3Hcm25EC2jmE1OB412sVxS6fToY4To19VyR6NcGfdBPLcb
o6ytF2xyUVwSBh9LlGcVzEpTwLq8jFOKGG1nlrtCUhUPJli5kcG/zalhKzAXiqL8SXXt+vsVKDbi
YEIzPqyN6XeCGqXX8dadxi7tvFKy43sLr6lneoJbPl0rk4T0za5HtFnoOyxuF2OyZwjQaJZh+9dr
7ghgAH0+p0we9SB3ts7Zyj6hy0eRRxQOiS8W17VZaxPCzIJFIE/RAROIovU6HfhGnjRS7da5rm6o
dqxsFZWiLCkb/T1hz3z9ZRNNm/MxKrPLHEqFZ/a5dhSONfvb+3/tK3J/wFkT3xDmwvUopmRAQpyj
7FI3OgXtICQoRrXCA6C/JYixNhTAOUJFdLtoJC4+IYJYnYNPaXZBoGv+2ctT4Hv038xvEaS8f25P
a+XJUw0QugZidqI4t4hJewIzPTbwWy3UIX1QxmGqPT9r1E+Rr0a5O6pKgaJqkR7/y7DE+TCGQF8u
E4tOcJPLCQBtbY9553ZcLKXbh6lBiq9LhlejNH2Z0ALa8hhc+7ZcKkIqSjjzLeknE+SN/pU9NIyd
uYswVXzJNYxTs1FWP96e49pQkA9FGV3QD5cFSSkx1DHJLB6DNjfQdUGe3rVKPd1ngwby6PZga9cL
JVYeNjh/Aux5vT2HFsHbzMTNQx4M82uTjoqKHVRjnc20Ns7xXGonBdLQQ5zH+hYLeG2imKMLnQwK
DdTrrsfWgcxOektGYdiwXYpKn/dyFVWHKLKDjbO+CLLRaxEwXbSZX588XAwWQ01lVs1OYl/mw9OT
4x0fa3eLzLgxxLKXWtER7v0Usa3M/RF6L637qLqbqaC47f9KFpbzWIZXk/n/82j2H749vDzHu+fZ
+y67W5Xcrcksbi1n6vUS0BrKYe63Hy+Be++7GyHPsn76ZiqLhy0a8QQFT2dfLPcpcD9+vX/89GFr
Gssq1ptBFnd8pdfpZEzM485xld1LuGMi2W5rWdberr828rLBnXZDGpSjAgTBzuJDHtvNYSA6+TNr
EX5YVei/v29PnV1w0wA9odG7rPRqUlOVUY5DRqcMfyK99+/TJtpKf/m/Xe82YQ0vZHoodYDUIxRY
XA6I2UT0rMCP+WVo6C8ZzIa5cJFHkKB5d6p8SOeosVzfV5PWQxDJ6LCncpRLUPlp7BpanmeepXTS
dDQr2yy9KTDkD03faF+tJgssF8JWXON1kY3GTtbTxnye5qT+k8B7i3H4rJ2XIDHy/OSYSIYcNbsC
2dSEedG4EmLxl1RRpHbnZIkve2E+Dn9MObdxByps+Zti5o66C0Dffuj7wf+Y9Obc7AfqwuXOVEel
cJ046O+l0WnaQ+XE2jc7l8Z+pyddUHl5qs3ZLmV7ObvGqPrOxeFZkvDunefHUdVK81wOHRSKQYLJ
4Tmwpn8bDan7Rx+SJi+SbybKUS3rRqFMOdMj6FE69KaoSFKv9SVrdCejBd8xg4TFtXPK8uYRHhs2
2FVqp/hS1cX4K0PnEo11yohgnfJg/DIGY/KZN9CanxrHosnpQiFJjX/QOB2RGWmU8HsTV9Fwzkrd
OWY9VKSzhOFVsCdfUmJPS2Q73ftymph7OQt0HE70QNV4NSNN8gotjh5nwCfpDsuz5l/eptG8U9Mx
UveBJNXSfTLEef85nkgjd7OtZ/nzXFTNpzKuzAdUHYPMnc1hrJ+5psLSTWtz/mYbifN7MOfp4Iwg
NN0ugjJykhSzto65XGUIaw59/9gluZo8DM3QDy50ZvDvZO4DhaPMSILdnPV9g0DFoM8nGePGwA1k
Yqo9xhFWulOmTq+9cjCx3SwpeDanRO6VzA3SstJ3detEd/k0NJ0Lxdj5RrF5sL12zI3PlWM0uSvS
MvtBlYbhYpTKkKJoTYHRkwljxlMfFlPl5oqd6RHWO02muC1l8wr+WDm0uxTEXXVWktCsvJJQpHLt
Pmj/qXTUJV0/lZBW7DXgC15TTZl8B/Tf+NJJfgjS14hzL+1ytDzNBMCDO+EcGTz3pOsYzNpmJX3J
x1o1vQC2/kUqm/mTFmO78JzjXD275ARxz6bkoj6PUVV/7qfGaF29bLWvZaXOygF9X7P4g1+qmnkq
Ri9bd97K400whDoscEQQgcvi2BiPzZwOFXralVN8GMNxOiuqP5C31lv+dOtDCaQ/rRyS1sVjBB09
DxwZAqQ/dPkuy4PZpZZoHFTJ3/L4WskJkGDFFo6GB+JBS2psFM5F09k53e1qqP4RVme/lY6m3e2g
a21CaGkJZCFCcqTF19FIECEgFwfQSEetZ1/V8xg7nm3Hxk8hqzu/P8TThOy/UJPD82M5mt6W2uTk
ZJAJygT3TqQNxx4awXg0tZGovXKi8az3ubIvZGX8L9uEdJyaGskdaquLVz6vgBqCUIkvRoPvZtbq
teyqjHvOpbZ9v0qw8+ppIrzI6I8tfQ5yM5LbcKaUqipoHCQqZ8hux2ODf8vGN11Jf0TdSdTcaHfT
bL5ewTIZg8SqYbcZXaY9w2zwX5zKsX9n1P4+VY3yTz2W08aYb3aNYLVpdJv5mhbl4kW43CT2YFXQ
sjA6myKvEZSCMpLi/SQZv27vz0X0JzYKiTh9Nx2rT1rjiyJKkapyO412dgmDtOfeG53sQ6C1JvhN
J26/lX3pHLukKXh4pvFLmvaTtrv9C95EHvwCcC02rXXBjF/uWfxaJx2zWn6BX+dermpc1M08aLu0
dH72gaXtbXtMPd/Pt4hvb2I5RibRoxhNVQAQw3LuShQOQdVlZJH+uJe0PNunZdkfjcSa79XImLYK
ZK/For9i+tevbao2uAUSSzwwF0dENSWzQPUYJEicxsNOlN/vptppfs16bv9rhjpvs5zZCekEDdZf
UmmTd/oIG/p3k15qWPRKLM6x6yvIDbKfy8AQBmpFt1dkZfchFsNHgQYsJHjEd/urjofydeVXId8l
x3r7QhCnnKVYVjw4T+lGavBa7nzzRcCK0O+lEfsGnoch0wT426LPrc5+76oDQgX4jg9GsNO1tuaB
9Cu7cAldBGu3yqv0Mkxx/UNN4uKDjNPYi2pE+rSbJ3ixp75DrN3NI6MJT5pTWZ+zpjEHPEnK5AcY
lPR7qvog4qaR+e17tVDm/VBp8+98lFBuLXsfyIwa9UqKv2Ndq1+4W7rWBU499h/qkJLw3mogLdPD
Rb/BJf4xqd6C/fxeBYExuuQFVuRhgxs7LrdC37pBgRHRI/395FON+JfvKpM9fL29XG8eMrYxsiOw
IUQpnv7v9XL5slThvot5Qwm00NMJRU42Ap8bx3R1FEGfFpkCWvGLK0m2Yiza5DS7yGmr8p5E0kOd
VVsSpctU8fWE0PhD+oeyrvGmBh+hYW2mIJUvs+VHxzT1hz2Bj7wbo7hj/RXfC1NVfwqjNsIK0Zh/
hLWlPSHItiUM9eba56uCKIbzC6IYJL34Hn8dAnPwhU4mmJ8o0ac9Plk8qlID8kHWxl1iS+xJHqGN
47B2F1IDhr/Dv/BTF29NMcnOLCBGlNqC/N/AyPpzLAW25ZJoWgdfL/QfEBDjBx9R+C3C+tqpF4ZW
ABxBt9A0uJ4wW6vkkJX5xeym4a6W0x4Uo49/X+/0G03I1aGgC5ByMhod7+uhYqkk7xOAOCTJbSrp
UgB7BzGKMZntw+3DsbKM3GMy6ow831BaFstIOhFoEzpQl6lxiuOkJ+WlTCxzr9DN9soqLO5ky883
Bl2ZH1g/lX1Dww58mno9v1qrTEL0ObsguN7+0LBNPUZ1BzE0UmdrC6/5CuxbXKGoyfCqiFYrmPvF
M0Z9llSiZ9PU5I9u3RvK2azrzOVKQBE7mmScivJ4Xyed/WegK7srI5CciSk3pxja5FHKZ+NMsbUV
0qOz61fylkrWSpBhU+unLk4wQ+t7sd49ilTKOPKgRIYFUC7sGhzi1WyK7zDeK17wpWq+zaDSD2OC
9hhqLul0ur0NVp56KoF4q3Km4Pksw8XKBkxVk3NfZjUx7+TOeMYgBZnVIYM9hsPORvy2NpwgxBDN
UKQnrrneAKVZ5TOghuxS2or02S4ahC2MDBnZsk/3szW148aAy+qXuDdBvQDaF0YwQjDwesSmL3Mn
zVqQ0L5ZPoJSC/ZZW4aoehlJ/B1zrOGQVm1peVruTC9+G/dn2K3F+yMHLg6k9MjvAc0sScDqKKV1
pgPhyswmusvguyLC3FduK2XRxnu0+okF35FqNinckhqRpfJc2cmQXWzcv/ZWEDlH9HjSk1MG1l07
19b32zto7UzTQgISg+sMn3lxParhWA6D2UG4DsLmByMZM1zrWP9s9D303duDrU1O1CKA5AmhyeV2
FY7oAW5qBF9zVh0TJZmPSqVWxwIAltdZY/gfJifALyA7BbpxyYBLlTyx/BmnjpKTcpz9/GPvjOM+
0k39y+2ZrX3Gv0dafEYwS0owEw5dWvr5O0CHCQUwCnCYHG9VTleHQqoMN3ZxNpYKLCr0rdBRSL2n
pizcIhyKh7RpsTUbo/Dzf5iVjmAlZVEaRsuIeaLxiGM02LtYzttLZHHYd4WdjNSGVUL624OtRGKv
4r80p0hL2Y7XRz2hZiZTLoovXRh03mBr011Y2vNGKLL29UCS8/EgEAqry+tRhsaM9BbgM6Ljs/Y5
nsNkP7bGfCjnZivbfQsu5vLi3SLbIJnnil7MyO8Q/MxDsNy606rBPlZ9c6Q6GuuHPkavAACanUHo
l6CRu0Xu1N2xKDL0j5MEV1g8uLLMBXzQnQme3l0lEj9NhA7iFidnEyf1rzCwTx3S/opedROkKHKF
VnUBw7WF3VyJ+9ikcChJwKllLFWrcLA347HCig/5AHSO5SZ0dXtqzkZvhvvQpoYcVX1zxIpr6xpd
W2ZBKgGfCjufS/t6fpmZgq/jwUWQLo5gKMnTCRpV4qVjUhzev2+R5wZ9Br+ER2rxKRtzxIBNrDKh
P+z0qUVHtre2YL2rLyH5vCCTwFKXlxrZ4BjCsbFwmYt8p9vHTTxTzZXDT5M2xwcyc9oVaIO1ey2Z
KagMXYPjt1VssLHWFpRmDcEOOQyruniO6z6Ic1+lG5ADxr8bzIpuhmlJz1lU/Br8Uf7pIAX4o6f3
sPFyrF0OSBmKoEPg+5Z2Iapvm5LmlOlllHvzwWqH6KtgmW88vmvTE+8Szw01qjfeDjiLqHlSZiDG
zbp7qQL/aaaPgLxmI6MtosxHEFuj64xJdby9h9a2q0CIaxgria7Y4ru2OjZOdotkmJEZ8kOmTFnp
+o7V6i4IOPXX7cHEhlwG1nC8Xo29SQWXNupm3diznDEYPwaythYN5ZGsxidGrkP9mPtwPTaWb3VI
RJjwB6NegTn09XEMyzRA55XrhqaS/rFSpH+SMXX+4AIXkv52fb3RLF/bLthd/2+8RVZfh77aOwJk
0aZKn7q52k6/nFn9D8UDgNQIGcDTYHMumZE0FeDLhhr4oqKQHqQKAjyp2vuDGGhAvL7g3QQzZjEX
2UpqjjMRGr7UPzQjwUja7kwPOG3x/rcRfzrKFOx8oYKqXq+S7Ou1FreIhnZdVnxpC5saUV7A8Ewn
8z+8wwhPgG7DkdlmKLGCfz9AIDa0LqXsZaN08am0EuMpjEt/Z429dbq939euTsbCZVBUPATG/nos
HCNkmr+ohfah2vcnRMAow01SbO7MKDWVnWSakeIaeWeqbli3de5G2ImluwyvwC3EyFolCIkPUaEV
VWGqW9c/BjuXXDIbBPuMRu8gNU1q9ydLyuJXLVfl/Rgr/kFJmwppCOz79qAR+7Oq5Z3iDjS7N+67
lWvHIYEFhkRVXgTm179laurSlhTiY9UMg69dPSmeMRT1JU2DaX97EbaGWuziArPtfnaA4oX46HpF
11U79NCyR0nLtpLGldoIhBQLYRPSbKBdi+VuNCypGxGLh4kCKs6C+DKGcXR2xjY5VkAiT1O4hc55
e+GAjYNbIBoOdImWQcCoRlUb5zXV/tHH/M8PjBdSRnlLbFosyPXVzTCghkmhODM8htcLlui0oKYQ
wJ8ptfE/bVx1vme1snG0/ZH6MhKrZ8OgoRHZeF+++w5nbIS5RP2cMGRZctLCwDJmhxJm39vTPgoi
7aEZpHznS7l5HzXNlirG2zdDYA5pukGFwZVsyZtSk6rQeHOproSl4jal4j+oQ5g8qlpvgs7DfOn2
Dl1bQlCAdAi4ZVFoXuzQ3BydtqkgXTd+b33qJCV5bGWl2hjl7TkAiY0goeg4iwR/ccdGOiUEE4WP
y0DG8RshaP+QdOH4oMnJhv7h6kiUtSENkeyQf1zvFd0Pw2xSc9bLaOXnQJ0S6IzTdEiqcAtns/bp
kGf631CLSQEbgSmvgRAtcOI6N+Oo3EdjuQWMXtsQULFE81BYCC4hy3FHzEvMj372VLZePkhW7GJW
EtxFZtccG/6bD7d3xNuLhHKPCbwWsXWCzyVi0mw0xR9g315qpRpdM7SA2CDIcfLbpA5dqxVoh7Jx
tu6vlXYa4wrtGfiRdEuXFtwjmVtHnpJdhnhqwYVYRE5uixe94vVjmL+UVaJwe8qgUDS/uyRjJ93D
icCIDP/RrxD1zZ+o9iY1bc8sztDr8vuNvfWWtwG7GxIZSR0RpAh/rjeXrSYGvpE6zRlwIB/RJ0sO
Q937LwjV9ffYlM8n4F0Yp6d54VaZLbuIgGte0Df2Q1pY4cahetXUWN6L/A4Uz6mDvi1MGjJIqKjt
ETBAGSJ3OzPzEQ9MNP0yZINdu11o5NEOb81sOkhDURY7e0RU1o0ULbU9IE165tp+bdoe4gCYnQ8Y
k/lPw6yEtVeo5ji5VjaDu4pCm6L+2NaqvDEFcbssZ8A1BxQZz2mh2H79QcPKDovIMbOLQ5Vgr1M3
OnToVXlWZ9cPqo9WFL2an32IBg1MwS115JWjZVAHoB0kkNeAoq9Hx/bZmeJQhfbe19LTIPftQTFS
41gXE603294SEH2lhC2ma5CYUzenkUBPYbF/OFdSHgTYIOUYJJ4zaoJ7P9DvkZ3djxRIjgBd5zuY
/9Whm+bhLm9sBd+rHhKvJ1dq/NyVcv0p9O0tWsSbZaDIDCqcVrZgkb1heBW5mb7aGZ1xM/5W1Xr2
jLCCKVqvxqku6+xJm2sgYfKcCnCWcX7nhUP1gNoXuAGQ04JKcL0MZdGb2NCM5tmRoBwWgMie6B/1
D3zG8ZCpmN1SQN3i3L8ml1drQZWZGgnMFiGoD0DjetTRdmY7lmPn7OjIWt5zy8OFbIZET+50Y3S+
IGluX7Q57SLXrO3quefjm26WdXG4SxBzfGJfydLJdya6h7OfBJ9ydvOjbKK9O+vNfMdTrm7F0W92
LD8aPflX8hgYxqV2AcXqcUwLyT73Vfg1xjHwqFtBcmi4rLy20auN8HVlOMqfgLxJI2jqL+XecXls
/BBQ/hk10PGjbzWNR5cYD/opkH7ZVf3y3o0AF4+qtVCso1i+7H3bViD3On7D50LLNZpaid/da736
TUp9/TlDGfUELLR9bxECuQsgViLcAtKO2PZiH2Rl1Qv7kTPAruls65Xt6ROqi8OA6OPt+YmNvNhy
JEBcOQhnQtBfCkr2XTEGfjOy5Uz0DXc2mqLBSQev8s/tcd4um05EDsSYJ1zoDS5ioN7gNFGvss7V
kNq7GBDB2eqAUvlzFB3aslI2tsnb60PoNQjFAaoCwKoW92irDnaVqY19Nrqg/uAkRXuqAFWcAqMs
Lsro9K5kFcWjPaKnP2nZVgn9TcCCExm5B9cB/Q5SXRES/pVUV3rqyHOrWOdMk/0nhDzS77QuO0Y1
cuMHgo+80o5VBbvbX/lNpCmGpZ6ObgplQYr418N2dYszAXSec2hJ8xGnMkDUQEwO5BLxxsZZWVDE
ACgZyIKsDabgeqggC9Ca1XqJYy9/Bq2tnodItg4EUfmuL8f0y+2ZrQxHyYAzL9SIQVItPigatVlB
34wjYdZD5sItbL4PdhI9jkWG2cMwvRu7xbLpFHlAKYFVIu68nt/UwNakJOCc7SG3P0lVKbsxSr/f
wKDT4VHqP7fnt7JhEP1ALZxUGczC8hnuMJomaVWcsy/SqwFq8+OUdMqTJlmVWztKd55lrTvcHvRN
EivmyPXGRhF6AMtEEsYTEJW5ds5tpjvBMcBFr3SdTEA/ZpBGyblA4eSHkebKzyKr2y3r6bd3D8OL
EgxqZqTSpvj7vw4JGrXdYJpc5TWTPky2lpx8JrlRS1sbRUhiCngxqB99sXPsWNM6v7Wdc1VX+tcK
bdVLEQVbBciVkyf6Styg4KTo5CxHqXU9oAqPkN7kNPvKKcE3+prskpxvPbgrE7oaShyVvz5bFjRj
4EjQoq0op+ovNeq+K5OtSH51FJ29T97F6ixLkEHBttcDlIatdq52SjepZ62z/d3tHbg6iuCewFNG
vGlZjh7D0hkkBWFWRJXnszImAOeDecuxcm1xgPDKYGxFhLLsQSmBomRVjYyoFudf5tZPj1mtRF5l
mcNG8sATw9e/flCJ3FVuDeQCaAu/VTerBnWM8MBuBtt6sooq+NZrkvmkzHIYu52WoF0V5ZE+ukOR
Id8HNkRNv+S9gYKB33fmpZjCEAy1PkQnJGNw9dCpTj6FUhr/SdQAQghHGmi1IC0mD5GJLt0ujDv5
t1yEZufC21A/Wq0FoDWnvhcC7Or1h9DO0snNdOqobkJIiyu3hIeMBcI58pw26tVDqrSV+sLFm9Fh
QeWp36NxbxFoppkc74oKB0oPJ1/apJNVmM/mnOSyO5WSle6lQedlczrF/ke3E7mEyhDw3iT1qD/b
U4dIexPMzuyGQzVPjwS5xp3R1GiR9qMt/yxGJ/4Thpr1AT554JPxYYPkmrjr/AvjKv+YpogZHnNu
/ycUsfxiN5gWGEy5kxLN63EW+hpLefGj6bvM8QbDyOxd2pf+4M6TFb4kNjSbXQvTc6/59tCd/G40
H8x8yPsP5mxrn0rDGcnMG1/7FrewMqg7awK8EybSfui0MXBNZD6lQ6JE1X02Dk3kDYmU/IjQQ4tO
Oapyo2s1Su0ccDsPc892pAogKQ63BoyYETW7TjWqJwz0lGrnj61agqDMKv08N0H2zxw28dcCB4IK
i88Q0osUzV3lGk1rm66ZhL20g8FodV5c8I9rS0b5hJG1lOwqH3r6ziR2k1kpU6Iu0fIKP041YKjd
YE3anZVZY/0ggYNqPjSBJv+bF7OieUmFVLLbV9VcPat+khxjs8DGJQD8JbmAXurfJYvde8Oc+LFX
NTksEt0eiw+zNQ6Wa8ROVZ8kVa3+oP6QhueaIVkPFXqNa0R27DybcanKT31vUqwhO2nuuXCRrQAS
V4JhtVLrJy48YQJtqs/ij//H2Xntxo1sa/iJCDCHW5IdZVnO9uiGsLc9zCzm9PTno26OmyKa0AAD
7MEAW9XFSiv8IYDHLHb0QTZPIaVKAHnQ3V95nJhxpcjQzeLr1IbDg6I1wcEwi3onS9y6V3ircWxR
MeHg6r+9iScu/BE7HMR0uiH24fvMNH27xK+DYc+baWsoB1FGDEShPiCZczsUHpDItMYZwu+zhO0U
6QdoiTg9kQo1OyoBG0MBCKJoj/bbUrVf9SJktRGDkVTSJUhazUuqOj+WlRm+09re2YPQbIR1MBGW
8hpkaBjRqyiyNUzM98A24yWidwdzktODIYzsp5SH2btB0Yd6J2zd2Bi8Z0B/0Zancr+OBjKI1qro
i+AyW83o5zh7+BXHbK8qtzkMcHPQeYuE77pk3gIaznDXJeggnPKzqnM8LJFrz0ZexDUHVf+f0dfp
2Zxyzc/NUDz01fQLA53MD2ezOA+l2nltLfrz/ed2I8rkTaIfS5pAQXUd1C7KclqE8vilMUtcCkIn
ArBeyWgq2eJZn0zjRFC2B8vY2E8kCDTxX+Tmaazfbt2AC2nOwBdfOiqpfhAr1bGfQzrdnWTtHPvX
24mdtLQW6QDx5ddEsmm2a4FdjHpRwjDr3Cgcg/hbLUM8H4qoiX+KIdjT1Hg9O1qP8AyphaMJjUbZ
7ezCAq7p2PTKJR4H268RGT0EKjDupKh6//7qvd5URGIQSYjJFhzTenaBDeJTxxTkQspi/NOHQfuN
eHlvlFffkIlgLAGABs+0BeRxOyET9dmuWPRjkH0HxhvKSX+wDbL0uCp01+F+3zmSr74gqQfNYDqF
S8YK/vF2wEGO8Ldt4cmFCWzMVpK1B0TfZi+Er7OTC2zMbakb0b5nh7Bcq6vN6gMJvgT2OnlY5ecq
LdJDnbXtqRJy6cFh3a3oLffXTTS4zG2prUKxXqhH6u3cKMQbZhsP6VVv42zyK0SWJD/FdeBjLiVz
/UdVy+qPLY3dl2lK4EMbxWidO2txhHzj3uGHYOrKpMm4MNFcrWqgR3kf6dgWSpndYGOjBB+boOs+
/ZdRlmoAtzpJ0PL9/0pNHK2eJTO1CX47tfQlFD3fm3nS/74/ytaGActGXYyvCq5v9ez2XWV0ZYH4
iW4IzKWr6XdmTYVfxNqe2SOWaK8WcNmaC1pm2aTQLG9nVKI2P9kVXcJE7+3qgKW9eVTlMDC9NkJk
xp3G0vo3LVqFCDFrE9uV9dyyj5oIysTDCMj6qtKgDX0qyHHgjwMuXS5Zw0icJizhppraVH7UWeli
lS3Upxg5kBHjd0GagHq5nh6lZjA+ODWO6Ke0QeHCtyAAvzOcKVRPDv0e5yKHmBC90wgQdC8H1kAw
5ozqb7OtjeaINc3wwxLKOJ1LVLysQ0Ap+Z8Ch7IYFnzWzMdWy7LjrAw9vd1aGNZl0SAoj4qTTLZv
9jQPHqSuIcwNraHWfUPPYseTpaFDVKdp5eAQiRG8uUJ68ZxDQRfYz+RV4tJV0ww/tqVWdWvdqT83
DfR5wlQbXAf6o5biiaCjOoVjhYb2ntXTy5PGVgSu5JiT6upZmCr/jLkwBUyKJuMywrPklxHXceAR
Qab/C2l26scidpwfUNkgQjlhkT00ihPUp5ooWXiZbjbRsUMb5FeaK0F2hN7eflLSsktwkYnF6BYw
SDNXaJ32bpjnYX7QSicKH51UsnsvAKzxwxhik0QoslDGz510fojkach8G/Gp1uvlWpNcvQvE7xaz
bDxHBSqmvhIHqQTrXyvf2U6W9h5yWJPuJmOo/ZmzPH9O21Z7wLVIDAc1C8fGtawkrM5J2shnfIHl
1u2cHDDMUEi/VRN1VlupjedpcKRz2qvZr65uqh910bQOBJpPKH2JLoj1cxZozuduLrv4MIzKhEgt
sQc8eI5h4UZz0v9h0avHROtm5YOczaZ5sNW+yz5i0YfPcg9VufYrVZq+9PEIZS3P+v4kJVOsHfQg
b9GQKWPnCVk2qULNYIgtrzXn9pDbahJdik4LhAe2rnzOMij2rh7XRntsnFlOz5YZ6H/EWDqVT1lI
AlEbNXrqZ90MIXRMjeBYyWFZeCoYvNgvmi5kC8jSWE/uoIzNpwBRiN6fNaFV7+SQzNNti8aw/EEO
tNTFExUJg3GW2rPZZ7NzptuFtuyIR/VTJUU6p8EcPs0icB4bocufp4he/LkM2yx2897MvtLVzSZW
Uw/rQ9XadnhqLK15hhsFO7CEe9z/DNV5UPzcqRRS13QyqlMUwy7J46ZO3bmtRORFil0Ovl32+XmM
lbL2CXnUT60SGfN7Rxqbf2phOr8srFKkh3Hu5fYhikLyUymMxcMQmZF9CNtkAPc0apniwqhpn+pU
yyAeI0ognSYJBTz4uoHzFWfIcfiM7CWfUk3Y4ZxPQqonQcDeflZGctmPs1o0oddlyPlfWRUVXsbc
fg9QFjROejGXX0pRV/NOmPL6eub6XygaNOqBxqxjXz0Z5gaZvhSFZthdfUHGDMlAcrG+3uteLrfv
7fPKUNS6kRLFHoIq9u3t3NJ5l1GBBYggUGgLO0gZDlQgbIxU+7sQpvmVd6K/lHEIK0qSwr00c2uq
xmIxQU2dcGjdHULww9Eaw+R5DxPlWs6mfqIOIZ0E5nk7D/ir0B1NJRq1/AOPFaG41UOEusVEgs5U
MbUcj3auZO/NAhG1YaDz5UYBxQ/RzHudqNfIeYalLE1UBgWMma5e9L63DCHKAJfZ1qrGU17EpuNq
leyUB6sMisDVqA5bH2u8z/7YbamkfutQ48K1MIAcm6U2xPI2Mi03VCRjj1G4tfyoZCLdtSDo2QKr
5UckHJVl1LIxSDYO8F/peg6VedJ4404tBdmvSN3OXjpEJyXac2lZ/vh671Hoozu9ALGstd+vpQ3Y
75UgsCvJEF+xcJbcMJFaN8i1NHUxy5B38vKtHcBUabpAfFr0iW9ni4WgHEgt4MnRMIJvfRRKHgYZ
gZu2Q/7Ylcm8xBHlTkFza4f/NehajgjWpGXJSZxdZxSKTwaywA9DtVD8ql1B5FfpzbLV6BBCa6QV
qa+FK0HUVZ0N5erajyoBBtWJJzlI67cC519GQdKBwgZA3rXDphZ1ENgCJkTVUv2ExWV+bHqj8FA3
0RVXjLl5SqLhh6Q0zuF+2Lo1P9gJiwwisuBUO27Xr4yIjXEKTK8YlqfvE1Ttn63Y+E+j0NJhWdAe
f2W2m/epFFgE4deeaj0Eq7ojTHaytxYS+Iov/gAUG6lHre007BwAC1R0IHpV7I3BmOEJ0OmHLK5R
85kb89CLNxNtlyG5bPmCMGbgkt1+PkuAKAJ1CB8vH4ZjG2PVVjZ15AOmqS/WbMV+ryfTzvbfWjNq
YHxLrhkQVqv6VFGKF08U1APGJvjWqan+keLvnl7l1iEDYEAnjPcKks66Oa5o8Vwjgn3Nxir3gFAp
HqI91adOF/3p/iZcXsT1rUV2z3spg59gvNuvSOUAQCsuHldSB+Q4hq7EcK9O4TcgyxS4LaaKIKFF
dky1OPxxf+ytCwxLW+Qw2JdUTFcrKGJ6fU0H4BoHV8trytaiCa+Ph8xqSfzHOJU8gn35+f6oGx8X
psPLHb3o8MjLr/orJ83zCIWugXtaKmP7XSaht1BZUvKMDv9e139rKLJSqLJUT6G4r8KRSLJb8nc+
7jzrqddPGL0oWl74HY5oO5WMjY3JjlyITkvoQZh1OyvNDhp9zPBYUwvlKaaW+FAj1bRTxtycD9EN
avOmthQObgfB7pM9ZKgMktr/YtARfSELa05QN4u33ycUY8EMAroDdbdGPpWSEYeZKqVXJ+jqxwiH
XI86AulnGvxJVbzPLMkOLm/fGOB6ABPh8y6jtHU7uyDF7SiFhnYNWjV5nMbM+Bjk8zC6bToO8U6R
a2O9uL6WyjMtYjrey6f+axeidqA54YB4uGqmsjdoUXzUlHqP5rexYCotSSI1LhKYI6u9PpnpLOjU
JleRSc9pU+T+KOXqBVnvYafSsxF6qTQ6l84tTvIA1m7nA1ZQ0F+ZwmtTmt2fkMLJzONZKyAHVODB
7tKFCr84pAGNjw7cPPpkhOYeW2vrq1LJBxSyGP/CLLn9FUqvVTC0ixAre3NCoS8Kj7ok9iiMG6Ng
xrVgl9jsdHZXa9fOYqRkSu8lQQjhwRnGyPCspLT3Yq3NcaCDLWWmpau0+qaAPsbWREsPUnasYGWc
hU8ZfNWdJ23Z1qsXAEwlRS16LgSTa+aCYqemOuSSdFG7vPBoAzu40yszVYVKfW+XiepFuAR8CAGn
7YReG7uTt4XUEGwlZNR16KUakdzHiHVf4zBAGs+QggO6abbfhXO0EytvfMoFUMC1xZIhd7Kqu4Za
P6gkSrgVo4/woR4s5acBNnlnlI0HDQQUsAXEtFFJfrG5+OtQz3EVd1IXhFdhY4Z6UKpQ/WOkpoOo
0JjV9pGSdzleREjR/O03MyD/Bd1GMZubeXX9Z0VfC1sFbtIO1FOcKK39eJpLfyyk6O3XJDxM04At
wRWNEtDtGRuUJs6AymEMUMYY9lKaLoBBhvERcy71P0yLxcL6YDGGg2R7O1bap5h2BFaIemLYYQ+U
ReZ5gupK0zouhj0u5NZ+pHYA3ArRkOXSvB1tqA2nluImvqYVibSFDJQ/VIHh27G013jb2o8UKgCF
4Mu3WH3dDmWrSmtn6kxTpQjCRwpQ00nShn/vP2iv6XWL9jIFcfh1y0KtD5hwamMwSdERTY3KQ6Kl
9UeEqXKvqAftMCZt5ZMbYKGbSOYhiAcDJdDpzVgbfsOiv4DkFu+cti7OR7HVJXJAcX6Q8+qSaZVy
0gbcAaqwmXZ2y9ZHJSFYbjMiBq6K248KNcCRkwLx1jSL2rM9JtNpTO14h8G6+VXR51tQjqiFsTlv
hyEdoSMNa+Eql4rqR0K1jmLOZ9eC0e51cpf5A7plnkDrxq2nLv9YBfqbyUrLV9Uo0y0C8zqmBLe/
IZ6mPgvlMoa2i2VNTCcNTKcYXHA12c5X3ToVRK80GnGQAPi1eoUiDMjLrqnDK9hY/Oe6yUJqbKyf
p2a31bg51JLvA9Jd2mSrWVWWFukGVPYr/PnkoCK+5mtjDNU61vaQsa/Znuhz8Ogsdn5UT7R1wFwg
/6A5mZJf8cqb/SIdI3fM5cKrtGLwrWLUKJwasmvRlngfxB0EUHqkJ3NGheX+KV22y+r9pcsJ8JHL
lGtuLbttG2EotRpCOpFmR24TTOKq1ol04hG2P+dGOPn3x9v4yIxHKQDcG3nfuk4lS10SqjLjdeWc
Yx9oq+07jcrcB/Biwc7eWRZsPTc6jPT+FuQ6Ldbbbdrr5QBpYiFfAmpIfINQ0EcKwSlQSEhz/oOe
Jifkdq3P9+e4EdOAeYZ3hE0HifS6dCQbQiuRsoVXXLbJIQqiwE80OXvSevQCCiVpaGx08lOR5cPb
Y5ql8c8lgLE8jdXVGzLmuQQ/wkCHoR1G3wijyMf2MzuM+a719dZFRA0CqP6iZAmsZPV1G3NCTiyL
MOAUkV65VmyOh1JVxmNSmCbyAZoKSccU1lWVAH35Yqw686FytO77/a+9ce9S3McIm9RwKfSvjq1I
Z20qTQp1Ua46j2hT6I9tmcSH/zDK4mOlAtbhPlr29V/BFRaxvTXS2rm2Y2n6jjJnviXDsr0/ysbp
IAj+/1FWl3sRZhXPFYgAlQrPF0XuhqMaTovoy6587cbBpwqxzGdhTvKg3E5I1aa+lqloXvU0Lw7I
ZFlUeaLAW7j5bszIOynnxqG4GW+1TCBro7JZ6sXpMOQ/4e6GX1VoQ6eSQOSiJ0WcuK1iFLT7zK74
ev+zbl23MHchfFD4Bnq9FiwSVdJMjYTAFADQMKIXHGaXpE3t77QT8JscOqSt3AaclC9PQcgvcTLt
nRGK+RFiTL6HadlaZdpDeKdQfgJrvNpLiT6TK2D+eOV9xh7Cojn2iIBqXbq6NnRf7s99a52BO5Ep
0q3B4G/1gNJ7GjWH7jQ6PuVzQRntGCWIWcN+jP1MGd8Mr0K3AcUS7lyKvUxudQORYlcAVCdkpmOn
vEa63niJpUt+FJrGDrxqa0cBQoSbrdD35lyvdnBUBUOk4des1TTJQYwG0cdBEgipRx2ohcEKgbDU
sRmMPvCsdGdPbXxXYkoKNdQvYSytUdy0lafRQFrwKsezCdqi+iNPyN4Yatl9TKwk2zk+G3sGyVjC
WJ6ylzvodrLKoNlTBgL52td9+wGVJv3fKhyqf8pe6vZQiZtj0UfiQkV0C8GN27FsY06jzkRUp7WM
8V0RmMYFaJZx6QxEte/vzq2hdIutAomGevq6plcES5dR4cKL2j56P0vDfDTDvP+SSJV6uj/UxjtB
IMpe4cBR11vL26TFYMoiQGkiG43kwwg2+Ezf/j+sE7GjteCskGN6RQhUAurKlS0vmKMq+mdq2spr
wV089l2j7UzotW8liCMEyxCXANDIWVsdbQk5uSRAeuE62LMlgV8urfogBq6S4whSIva0Ok86D84Z
cBlsg81fQaEj9pvUmvzczlh/kz+ICZCroaRfmnzk/xK1g4kfj9Q3aPpmIf/eGpMBrXMgWLXy3E4O
Gk+/48tWk1ieEzlS7GNwxYYPRa79wTF9SI6yETTIf7Y2AIz7q7ixYRbsGpnrCwhqPWdAOR0IeQgN
SKpWB5hd08FBfPIpaoYP90fauF4A+lBoWxRZKGuvbjLJToOmRkIeQRYVlWPS6JM9mukJ4waBJWie
e1oXjq7c4Dx4f+SNq4WOI4dPIW9WeLBuz19ntXWQqwIjuz7JDwnfw63SdDglbdi6eSHv6dNunAxK
N5wJnRcJCNu6PBUFEz5hAMc7Uw8PQgTzD8D1zuf7s9paOYCpXNX4InFvrmaFC2c0A0OLr8EMTy/p
1eGTNKBthwjvXgC+NRTZDDkGZDIACqtYQ6KYR14jk/XXpvCrOKyPcEUyN4XFv7NWW7tkCfFVir4c
93UqjK/pMMlqgGWLnkjDyWw1cFBd13yvdLk9pNUE3yQfk/wjnNMy/A+HgXobQTgV7kUb8XajVINi
zWFiM3gEyAv1yvGfPBjfd4FVfXr74gHVpjGxgD4QLr8diQI+UGLDQGRAChMUC0PdQ35U9yZF7EXa
W7ufl/VlNAoMa2Hmdnhpu08xikBT7pkQZ39mQSZ7hhNO76yKUsf9qb08Z6s0cXEfBBoPuXoBNN/O
DQ87E5weukDWEBk/tKlQv1cgID/KIBS/G2UefRmzCtue2KqjHmn2QP1XAJf9jIlgIXtyZ0mTR9CD
P6rVV8VldGh6uHaDU+OA+Wx77BKr/9kbjV2CRqlGOE+jUeV+rQrjQZ8L/c1aBTwLlNsWbC0lGiw1
b+cDV73X0f1JrkVn97Tbpfx3qZbxL2Elde/ps25TqanV0Z8JAb5qg93MOy/T1oWCfyndeEQBlxba
7S9oDHu06sqC5j8b4rtm0kEWaTjuNB2Xv7JeN/ALS7//xW5kNU/IQm2PkdfigDsVgM7i5jTG+VfH
GaszwM/ac5xYPd/fLFs3C5xxiIgQ4ql8rS6x2VL0JtDp0vWW9AvqkfJYpkl0VrO22ylebB0DLi/k
F5bG+KtvOKOJQv+YcEWaZenZlnTlp9ZkaYj02izeDU2xJ4e2dZPRCWe92DxQlVZTixyMUkxjMYiP
6vKJIzF5TowLVSnZuiuXQ/tNa6TpkGXs3fsf9fVCLjITS4ZC6Y3LbPnof+XWjQbFRwiu69YZsgOG
3wMAWHs82Nj6emOHk2qVG9Gbdw+DIpNLaZF0xVnrrdE7w2Ws53l3KrNCRC3VvWwOVeyPMuPJkJvQ
d+QQO4r7U91AsDEsggoozTI28fztXO3J0Op4wMhFF2X6A5RPZrhDPM/wETEZOEBOhvmc1CkyBK0j
DVw6hvMtaBrxvsLqSXUbgljVa/os2rt3X2v3EFZhh0ozDuoT1cnVqQ0rdPJIC8lojMT6Br6uCF0D
UfXAN5S++COJTB6xgkiTLzMx0E8LgDvOmHT9Y69VcyI9Onx5tvPEvb5K+FFwIyCzkFjyyt5+L0WM
Qso64mk579qz1iOSa9YwE+8vy+vDRlUD9VKUChbBxjUpyCoSAFeCiMsJcuNqaHP5o+jy8MOQanTg
O93J9wx9Xp82RgT2xWCkddB1bufVKXlsdxKXdBrF0kOeUex15Gw8kFPKp1zWpmMXCv1BR/5nJ2J5
fYUtIy8UN7YgB311bUIggAPZ0ZUHqwm4uwcjVVc8ZJKCJtP9z7o1SZWKGzwhapGoydxOstKaJIdT
ScgXRvklAs4fe0XgSLpvZ1KBU9wU2N+qoCkfkhkV152ts7Wo1CBYU/bN4n11O3qYhGail1gJVtrU
eFMWpx+t0IrcWQzJSVfT6HR/ti8qHrcPEpR7pC6IJSwkc9Zm82BRp7gSi0N4ryWPsdoOAkpwWbTA
5msU4aFL5DWLC07em4VdYiRHd/GnlTqNfZCUWs1+0pmbfmRj5DzYUdWW32fNhksbDfHwvtfm1v7e
x4PUHsqBItrZTOPgR2gBsfMQ/IO7R75nSOfaTMfghP11nC4FfcXxIx2PvONYOY12yHsYTki8BkXj
UrroNHdu++pxMPukxa8rMJEHU5XgIU97EOTCns3vtJDt0JWjqlhYEEJ/DMoukj1YUX2JpEArPmVW
jGrmMEqaODiiyuNDPQN7d62spoYW8kTidqFn/YKD1RAk66mOScw+FnApwM1he9ZN2ugZk9n/MuBc
qf5gjBZtybrPOPGxPVle0cy4GatGW0MWbCQaJTP+84Dtxz413XI2etXPmsC0j2oXR4qblXI+Xnvg
9uVVSvKxO3YI5VdnQjrta16UcveYg+Iv/Wrs5Q8ybfnY7QKzj/y5HRTt0/3dsXXsFo8Tmj0kJK/a
ux2aDzxi9MinJNR8yjxYFxIpnqqhbXfe082heClgaIKoQDfqduO3tCaq2MzokTtzfuwlrml0WIKH
Rshf7k9q64hRQl5sA+lc0z+6HcmA1D7ncU8zEokJze1qM/lEPmKe2tFufxmVvIdpW/7g+ohhSrC4
di9Vj3Ue0lpzP4iqgkmdW4XhSkFYYfsocaZ2rq6tmREXQBPFA5qjvJqZbHYmbQXM3Wc5qb2BHqrf
KVXrIpvaE+dP485ltbVmoCCXj0j5H9+h2y85Bjo63jYOO5o8lyeslipfpH3zqaMhebi/aJtD0Skh
nUNKjO7N7VAhL04vF1FyNeWufwhRnL8qpdYcpsnU/f8w1FIHQ9GF77jGZRUTQPcsGfmKRaEfpCbV
3SqM6kOkw+V8+1ALSZyMcYkT1q2v1jRHLSpRWp7yEb0+aRiTM/JiQUAqhnb+/cE2HraF07t0FAiY
aEvffsJYV0AjyovxoGannjY7dudCKulcqQXhD9lI81pkpt+T8u8hGpY/vToBAFbpeEHxWGRsV29q
mQm0QWUCh3zU41+0VapDqiuV7dbGiMU71f6A/oUJ+hhmn2N+DaXO2Q0VN44hiN1lv3Ls6WOv5m/J
Nfcy78sV4LVFCaeopPeSM6AtW0ZV9g6RFjv/FPIFa8TnQTx6EyVHHg/ULJ7U1kifKs0O1UPTduI5
l9popzOwscMBHhJfUyYEwLa+lkYlV3szFmw7Gx0X3M8w/Inq9GC2wR6TdaO1hLADMQ4N36VgLq8C
OacaQEBaRBmRmqhuOznjuepm203KyPJTo0rPpiXKox7O4SGd54QybRfww3BYvL8nt9aEyH2RTqIt
wcG+3ZNKb8hxbpO/JVnWna3AiD86uR4c74+y0fblCTOdpQi0eDCtv21N464BwY/3h932x05CP9N2
oHthyWE8NL1dXLSh711qp/UxbedvOkXpnUBra3mJsxbRYZAwhJe3M0XrTggLUYjrOI2hv/iquZWR
zh5m73vFoY1nAFwbm+jlEoPVczvUWOJ6ppZ81LSsQCYCXPAmVvx9QrTx2wyt/sv9z7s1Hvv2JSkg
UjBWpztXxNxKVUzlRIrDCDEGC1ZvQCL6uy/k5lPe2+XOttlcUHJ+Y/GFpKyxRtTlTRzEOfj6qx5U
Wu/KorENaIxq/ZtIsXyCOpF8FXFnnK1aGr/Oc6hdssnaUxpdPuTqWuPeBjaBPyfv7VrAbVRN5jqX
rKnRSJAmo6x/oN/VfTC7uDuRndffKEGMew/UxrDUpDWDcH1BD6/7T2HbUq6jvHpRihG7QjHbEcaP
KJ4ea2olhQdFGWGhprQRdry/0hsjg/+hDk6qQN14HaSVVtiYfZs6F91oraNaFsXFGazxJOlwLxME
gLCeKd4so8WzATBkEVIB8IOB4u121pBtsaKCQWMcHo6AV7KD2VP0uD+1jfOJrvSCxUCE5jVEDZaU
TecQxecExKkvVUno17p2bODG7mzejTuPm8jCGxc7HZ1e7O18wnmOQBgKPMtBSLijVqsf2jBRd0bZ
mA/wZK529idFAnM5tH/VpxB6DaxAbsNrQKp2FDDAvw6pZbiRNe/p/G08J8AyyQ7o6lFghINwOxbx
dAY4DDy0WeDKWjjBPHm6YarfTf5r7tKVlZ4SxanIAcs5+JzrCcKmdmQF78KOLHMnztm4HPg5xBkg
yvEmoEV0+3Psqo/6jiv/Cus9wONJxF5dgyJwqVgFSEc0yrGJyslTY3Xy83hUXTXQzT9v3U/8CC4G
aq6E42Ajbn/EVAmjxJlXunRyOfshvwfZJtv0KuS1drbu5oQRW6a9iPkRmfxqR5Ui16M+NKRLCsaT
qyCsEs2NhYZZawaQ4QxRW21PIpKlxLWC3oiOgOTqa1XbSEzcn/bmXgDiycXEM4ti3Cq0YDgnbQ0j
pI3VRMCcRWl+TpBee5+HZf+/RNLiMw0g/dOU1dOlE0hRH/Ds1DW3mCMUs+7/mtdxJ0DFv37MKrwo
FZkXcIZioRZy8SniOYHtq0zWuyopBy+bFBvBJPi1jh1+KFHp2jmDmwtD+gxccpE05NK83QRVU2pd
jxjdNSEF9KnjpWi9gyT+hbFC3hBzl877qRfBEXm9RXNOcq58C6k43P8Mr28cjB3Bh1KWJ3kC3nz7
MxKdzRiaXXhNDas954Y5Sd6cxU23M87rQIBxwCwtSD4aHPZyJ/1154jWciJpUGBf6CNUXisBqWiI
7jgbZuQiUSZ9vD+v5e/dvr+MB2yBGi9dDcD1t+NFEOdn3Rm54/JS8puxHE/13HfulGrODk9hayi6
snT2XrD166e+sPuwsAfulMSQYjekteaH9oxmXoHcwc4FtjkW35EFA6uIKNrttKzEKPKiSMNrm0SN
a2RwuoxGHoF5GXtNr82haNdT/FtQA+tQokjJScfIRII2k6OPyHPoX3Nz6N9j3eb8uL9YW5vQWORQ
mRFp2FoNswkkzOfNJLxWej8c9DKQjlaa5cf7o7wUSNd7Am0PoEzQjGyAELcfT8tDQwTDFFycuBvj
oxXT0n6cogl/g9ZQuu9xnWaKl1szPeC+rNqfMUyX5IQUVJF6kXCE4fFATDFwOif5kk9jkxzD3qSd
VLWT/HuseUDdMhhFg9xKHad4srSZfqp50me/nyeKhk1khv/GegI2jrcIh5hIi8fEE3Vm9X7bSDDc
Z8uIIw+7EPvfAoUj1ecqHT/gGDYGLhWobHyqAsF2lpGobL3BUQvVU5Lass6hLVe610eRWXgJWmRH
GK55hTRfZ9Z+346jc6CmkPb4JQDreZTV2f6aKOmYv8Ndt0U7GpHKw6QnuB82+FedM6vIgWpYZZSc
59TUns0MwX43KLowOKRjn88nKxuk5qC0AhHNUi4z+x0x9nQOQ+Qz3UVN470mCVDC0yB132o7y4NL
pNX1b1nOneggyWX6qFZthW7NkCNFAhm+7Q4tqGqUdMCJI86LlpRwG/pXn+ngwPaMwlit3UbFgc0t
CmVCjqepqcvFki5+Un+Pk52HYuMcoE7EQw1uBtF4Y6md/HVzBTFNWRVFkUuiD9kD+wqT3SwEfTFT
6I12zvfrQgyRM/gcZINx9aMRvBqsroUWFjVdPDOMD9T0RxcJ79nPZ9AXqMz4RZ6hhWhFewO/Dt8B
sbCJKIKA/+N/bwfuVNFptWVHV11O028J9gjfB2VIkEZX7fYy5ilvcVuG5s58N15hkgYuNEBxC/9v
9XFtLQq6KtWpIkeieQIH7pwRgn8adGwREkf/H/1F6VSPPTVw0VU7F/dG8xKCANN+ARgQ4S/30l9L
6+B1p+dtF1+hUxYOikV9ecIzibpX18LZa2q9F1fULdXGhf6bPwP56T50mkMWh4JqimF8rZ3iqBvO
92+qjS0HAIcNRxHmRa/h9ndZeZjPcS0DYBIYSPJ0krgl3eiPNKZ2dvfWulOqcpZcFdmEdRgSI2il
zkkdwfuPTSiYc+dlTv5H1kLhJp3jHGje7vXHt6ZH73TpoCGmjhjm7fSiZMqzwYbYh6yJeuQCUS4B
Mk/vEknZ0+DeGgrkLgrVS1pMkng7VNqCBCPAYlsrtDwN2i5+Xys9TtXFdLq/aMsJWb0usD45uxBB
SIDXqUUwODYQEZ1HLJkCzRWZE74bOtG39L+T9hRDpZJ3Ts/GkEtoQ167KAmyjW9nF+KkgpmbHeIA
VkYHZP+NL7R+wqMTITOVGqO0c2A2NgvnlHQOLgiie9rytf86LyLRBkoHqFbHjsoT3Y2fizoTz0Ck
TW/mmnSNYZr+w820cF2WBGaBJa8LdBnIbMscHTLIuOq8ulfNJ2kqBm8Ym8xDCrn1xrJ8s7HiIgKJ
ATgLunhzreUw5mioRVNB05rKIUAskRonvmN2FOyJ7Gwt4eJEoaPQSPl63WNVwkaYaHxJFw2vaJeG
SeRpibD9RZnrJOJMOtzfpRuhFkTThU6zgNkBbtwuYZAGeWK1o3Sp07p8tuyi8+zU2NsoG8eOMJ+i
/oK/IM1dbUwp7ufESm3pkjWFehqmrvDEXNheI2rj7cdumQy4LDYluJfVw5WA7zXplZJMR07sRpGh
nCataH0jytQDoK0328OxM/4eb/UBp3FyusxharoaisdBgmeSa86PJKnsAz6fb5fvhB5MrMrjyGdE
Jep2vVotaiYrGJ3LpM+DiwyMuKK7qntdL7U7AOGtRQO+AcN1wVJQPb0daiphVCi17lyaKV0+nSjP
ejkyqw729f1d+EIvWl2WFIMINahDU6xdp51NbZZhakWYqBVqcTYR/u7o5yfDZSysRHi4+mlPQ1o7
6QEH5+R3rXf14A6LCbMLZxIhSF2b7PncFhra2hnJs/lZjp25/WI1o94edKxdZE+ls1T5uZhl4wOm
ZurJLlLje6K3YvAMMDIPUVaYny0xG9/RliR2N8050963lWQFR5558bvMtByZwt5uHwNyofCXTeA5
uVAwcN+KR+Bd3qgqEaqRwMlld5AC23FLHbS6i/J+a/9C6b2VD7A+w+cY/5DJzYxB1i92XciDF8Ry
/yNVk6H7P87OY7ltZAvDT4QqpEbYAiApKNiy5DTeoGTPGDl3Iz39/eDViGKJNbe89Iyb3ehwwh9O
sFLFV6pyPFJkKAjXWxlSMbZmpGUwueNK2391i9/1nJg0pd7/GBdiTlpv3Od7/koEcRYFbY5TOHmH
InVmls5dNZdJtBroniNK7pB8kDRrgDT+qaDEXjm7F3YcfRfYBXTaCQbO7XFGgwBKxyUXiwrRHmdA
g1GVjdR7VrE8vT/JS/UWSPZQpxlupzVbr3e37DTpNK2lxRrmejcruS1MMa1cia/ZgVq1agGP1xwO
mWN/tBvrBeWz/j8XJfBXob+IdQEgSOpgr39DjXWgEg3AwFp2fugApg2Twd0+W7LcrjzVb+95ANx7
aMCdCCjrnN9X13bjpg6t8BlBjBuiW+2mKnv1+/1VvTQKYDaeEopHJA1n97zYgM90DeE7LojGfbvO
dowuqHkNd/UnEH99XdAFBF22SxfsmMp9I/0r8GjosAA/IvBI4bu+TNTK6qClnlSeEkvNLw4Kx12o
AXFIA3+YxmdwFPTsgI3IF4f8Vd7LFE2AxR4nG9gNaX20bL75swNGgx+vB0EhQN1qW45ZqktqOFrb
l0E/WeNnrPTyb95Qz1lg0SC8Wc2lqKIiTYw9x26XH4Cieot8dICT0tFT9SPL2ZD/HjUDtam6XpDr
M1LRCRgruvUiqblT6KtaMQQTt8XvZW4zL5BIwDuUnteiD81p8RLqjm3+3Gebf7UG/jbk2CVlzH13
OGB+z93q5dIj6wdwDAiipz4ZNP1eymnZnBB55GoKQY2PuM+5aGNSGpBfME7YTmsO6zbfDOcFbmz+
q5gH/6c2ONtdvukNhjq68+X9nfXWOQ+A5C7vjqrUDqHVz5qiICgr02vm7BY18/G2pfC14kqR1b8n
zUtvyNGQyzahPN6vTTpRRKi3z/VWzoeu0NxITK5+nFzlfJwyZ4vf/2lvby16TgizQbvaW23W2S/L
1JYv+N6gqu+N0wlLxeFGJNj3NI5RRf99KEjlkMkQrNkD3df73tM8mnkVmi5SU3qkVwo7iaZPDpVV
XpNQujArrn5/F2Ij5oUS/HoojV5TOWYIkdRePoXmsjUHE/T0p8Vqr2GD3ib9O8UQ4X4CDYPL/+w0
K78SVuKT/21N8cNQVnbaNCFDr7aGyPRG/dGHlBDhEK8HeSOvMfb3NTu7S1D4JJ3444uEwOnriRpg
GDxVURkerFKP6sGXERTdPkx9H+dd6BlACvtrWjaXpgyfhjsSeicX8tnqprNblxqKy7eLXniHgQZM
LJ3R1EJbzclTkyQrgJekTk5Z11JY6NWgmVee+T+vy/nEKSvRxSTVh7Z0lgujLTOvfmImCAnLkuvI
r+qYPlDi/16xnjB++VSaVDDR+Ygl90d+gwsSr+JGA1s7DI1tAh8uvK/m1ojf9tzOdQSg3UQ6Wa/t
w/v7/sIVJZCNoe68C+O4fx7zf933dWb10igKAgMN2EYkND97WlLqSGG7tgN2Omvjfn1/yEtfaI98
90oU4dD5UfN7G2SaOyRxjXFNH3YeGDmkhnPizg7leSeQeW66sHa2ZbjpnDTTvxj5aHtXvtKFF5UD
T2xMTwZm7Hk60+Q62Vg5MHPLX0NklqpHu5HdfyZj4N4g6D1S7kMK6LwCk1YEmcidJ7FV4sQZDVrn
nMZ6Wv0DyB//2aOt/uX95b1wvQBvoVABIQk5p/Oe52gk4L/HNIkhkz32RNUHaVEwWKqyvlI889/G
s5SW9lY9OlgAy85R2qLsgfCvkgxtqY1nStu5gLONs0OYd8vyk6+/ocUOugkAV9fUa1wWRv5zpnjT
RFrTDS/Inlt9APPN/ydxkGsMbM0xHkSJUjwGJ8scjEZfGOFm6Au6x7Wmj8dh0hpxu5odZTN3pIT+
jzHqrRua6bzwbiVd6t90YhmesLLBX9Rcl6Q7ydLsvoh8pKoKdiarcYMhdT1MUz/R/E+U/Em/BW0h
c9Hsz5MBhAbhN7951GiVxj4FLTIWqdn+0w7MuMNQzDAie7Kd9oHre5GfKPaCcPZUUW9RYlQArye7
3z7ZxNxa6DV+CSW2brThJi8bpMG9pjeySDMHG2M1nA5PGeLcy1PdJgZy8+2KRMTg+YsIdatzZZgr
U1fYU3fqY6/LoaZ86tI9zSr9i4LV8azQQRoCLdOmh7zquzTYaq7kcFuAT7a17z1bFhkVoOnJ/WCB
LvvqGWPrAVlB4zHKW7e3jxk1KMDmW7GgKbNtSx/Uw0S3C8PJdICksWhTsKUYJAV9k2Re5GUOoi9b
nVQqwk+nUBGUBL1Co2TzBTS1toIBYqYaQjRl1/wFXQGbJBS1iyt3yYVkY9egwTTapcICF+gsax+L
Skhppk7cr3KhVEVK+VQQLoC8ndNcC2phsCyTVGWFUGHXd0jXe7V3WHVK7Fc6zW/fOwhegnYR7Le9
lnX23k2DFB6dSBHrlLYPUjPz7xUmHUe9nlA3XsRyRH7+WuBygXyzW5HSbSOrFLw1Z5FLJkmthBic
eEW3C40ju7dRqbLbVdAhRakjcKwh/Sf1qmY5wC5ay+cZ3avfwp6ab2Y2rNWdV6DWf+XDvL2FXv+q
s7XgZ7JlNJyYjbJOowbjwkPr9OZh0a96711YdtgTBNmGBXEXjPzrMMN1ao77bNqxweMVAvjXb5Vo
sxqfy80/bhzfB2khEvZfr1ky2z202stusO3Olh3ansxVPVnxxGV+Shy9jxA/gLYxX5ObvbCUe72A
5uOfcOLcUjOXDq41Bc48Csh61EtRPEk90+96JbLv70/qTTSwi+P98TDcYW3eOceMFmPeTWbqx52p
PW0s660xj5/9MUcKcLPSa0/VpeH2ShskWmb4hm5gNHbrGLtPNFmec9gyaYcbNoqhXyRWaNfbNaPO
NyvJ9MDJQ/0kFAbKdvbNsITIRKJvYPYSt/6STDLBAlzDDLVrNu2aQMWbMGcfjEwadBk4X0qmr7el
rQADVYQEsSjzPLlpgDeJsGrM+tCbzqjCbe2XNJiwYUi5u7Pq46i25orm26UF3mm0QBiIQMjnX/+G
zaRLggGqG3t00x/S1Xar0zQaZk/GUTV3HRf75/d30NtOH9OGAkhPFQVo6O37T/pXQGnzptTgjfw4
Kz1nvOmNsdoii9YeLmVp0huRpYqhD5WvGiuiPeU74epNckDhsky/dHk2g7boxnKEc1/JaxW4N0Ef
vw7oLxAS1L34Mmc7QPM23kINp9geNONnE3+Df9zJ+s/ytfsoxH0UXEGAImrzeg18E/4aGtsYwjb9
8qOr8Xt3kxXEQYqU0Zf3F/zSjAjbEejh8duLQ6/Hai2ftgkenjEyKMuBaFnd5V1uRu+PcunkcD65
7HbEOgny61EINeuazInNXMxlWOJ1cqLa2wWJT4X3/aEunRsgtVSYAezt+LXXQznziBsjTojxaDR6
Grhisr53BBGflKqTbxUYiQw7m3Qgjk4W8IQOTZz1Sm5w6dzwhu/0P6j9UFpf/wYDwyJMkFYvXkEr
7n6h1LZghY1TQVm50fQYt9Jr897n9SppdNF3RQwNVgjqE7SOXo+54j9BnmA6McmOFzVN3d9YSFXH
76/un4TjfJg9ZGJLUAt+AxO1B8PTCn23zqNN1hXg4YZ1PAGFL55rRAbkoYAi4EXG2I8SayAHAU48
larh0XY9AD1bLto+RP1cEz8GjG8eVYIIekB1NE1D3djk+sFHLyf7kLhZ+122Qmp3m0IxK1x9N/17
su2agF9rtiNiuf4Y6gL7JzvRMFFS2JhhZjQaVhV3c5t8lXQo/vZUWT5jk215EZI/q3dj2vjAhPPQ
Tz90dwXxgvWLh9FikbfIbCv3P/eFcDjdO6LUEkyglOLsMKvFh8jcNH5c1Qbq8kaVRRMu8Ldd0V+7
rvdtdfZt9vgFjDWXNufsLGhqqjUbHA2v7pXwPwSg4gejnRWRoQEAEmZNFofK2OH9HfG2/scEgau6
9F8hLIjzej1l5bITiBvGKPhoR1pkDRkKrbnnFrTxbU5AmYYNfcaHZerFx20s6weNGstH6ZRF7Ez+
ugWSd+CHj6RudvP+j7twKAQ/icuax0twlb4+FLxaYis6agWm5rS/Ek1sn9Z06Y/vj3Jx3VEOATBr
0iI7l7IsrNGVee/5sdYiKVegH9RCT8/s4d6F2aDiQhvbX31Rogr+fwzMiccIBa1brprX00taP0Gp
Z0riyZd+tC1+Eq5O0RzmotVv5VIBCjGb9Nv7g/6p+p1vM/zDKXyAbdvx6a9H7aS/eklTJbG9k1gD
KcBXRZks8LVpXH2EXV128p9imzMWu3T/6kVm34GsmA3EfjdruZE0FH8kic3z3Nh5+rhAEO6uLM2F
Z0BQPyPqhbRGvfTsLOAqvJb40PhEvULF/OY81IqqvqkG1SHEZVT3g1+rw6hm89hVwrzS1bk0PEkc
bx6FWt6hs+htNZyiMvqc0NTzhq8kntZHYbU628JF5NAYm6g3qjEg357DxdWvockvvLfkFhBrdrwQ
FPTz4YcS5+uJSLXJh/7HYhYukIVipRgwW+kcvb8hLhwyqkXA9KlK71o2Z0vtpsuiDSlRvwm2ln6t
FL+dRVd/vT/KhTeVYB74M1ka4IHzllyTGZWuaa0Xp+Xm3CDFZXzJVimPemJreij7/8xq40CjiQ0D
a49Dub1f7/LSkkM3D5kfz2WTnEbkv4uDW6uhPr0/rwufCvgKUvAgyHayw9nq4Yro4hXYe9gNDusR
LfXkk4nB8aHXgbO8P9Slq/rVWGcndzMRAUkKYiPwpnodrH6dPqlKgV2k4Zp+bCjx/8C8Q2uf/WSd
fo6mjVIuZWr5Yla5jXWZb1N1d5u8uy3cLp+unNm31RjWfM8z9ggbEMW5KwsaxO7QdroXL3aiTnMG
DiuHjBy4rd/d1JzmEOKHFXB1oPyRLdTMVFOVV7bzxQ/i8gNoroBwPsc48y5vpdaNxPio9z/YjgYp
bWiTW3R1r3n5XBqKwi4wTiST4LLvf/+vZKdR27CKmj3W2jL9PcpJHTAyl19dp/38/qe/cEYhiqIv
shPmkRHa//5fIxmCwl4Oli8exWgf6iRtn7Yxc6+oAF84oxxQPh+6n6Sm5znr5tH7EwNxLwJV21ed
N+Fmxu7jMWep07D0lfPz/WlduGaJc7jkd0XTHRz6elqyqKWb6o0XtyOw6WD3DPwx0ppev2dG7buB
3frZyzZU6mmpYCOHE/Kq13btpd8AfApSO55dXBZnvwFVZZxIm9mN0QSdf1idXS2BN1lNESSE/1kA
n6/ZaFMMwx1ohe129bDcunKy90vi7EnmlYM/wfelLnHug7BuCS0tpYvYz6jDpsqzAkPM5aEwMthR
XSU/rWrTQjEm7ZWH7i1XiDYZDULKlqQ7hARnd4qL9Zs7p70Te27nbgd7Ge1jj/+lF5iTaU33KF92
VJcB/ZzmWTTfMukmnwvf3T6sY5lcO7z7Yp8vBLBOUmdSE6T+zm7ThPQqq6pExGY9jNgB8mmCGQpG
5OSOfzS6oTt49bC9vL8NL5wuSI077guFDZ7Csy1AKghcv6+duFbOj34jsIcVkV0pxly4LACr8kA4
nOBdPOr1XielrPR6ZGoyx8ys1pceTe9VrT8xMXb6w/szujgYHTY0kMDhEOC/Hiwp0t2rfKUWXdRt
3KDfcrubf0b+ONs37w91afG4Af906cE2nW+gQa+dpHIWEVPBAdpQd/K46qK8ckIu7lOAzLtnIJHR
m2bTotfWnKyFiDd76cuDpzc1kWpdFU9UlQoZ9ptR3Ku8LcqQXkH2AYFkxF2aZcbtttFrZJrfn/al
FSaA5vaiJAIz7Ozc+G47jtVaslPNNrubKCq1wQwDsIz0ybNV9P5olxZ5JwfBMHSJnc65EZQn7WXz
RifWyO1DSVNr93itriRCF+dE5ZcsCOQURP3Xu8bGH2hqWkahfQtt0BJzWNr9egS6ov6f5UOEGUg1
CC3oaq+HQtqwE13DUDATyqDCjSj2i8WPknQwrgx1ae1QWID3tMO37XPCdJYP2taZjhPrrlbfTowH
5nK5Zmx6IfjZNfeA/BL3cOLO9TV8yiQelHCOXF77f0tskpMw2aScg81Z0T82AK3+TXTkIHRUbxVG
zG1TRpY9U9B6f7O8fcb5JftVBjoe/uu5E/2Y0kf3ckPELgikh6ksUVuapZNOGAC79b25SvNaDnFp
SC5sG3UdECfUV19/TgfsbJ4SHMYmnLkbGFS79g3kr2OKFeXtYqlrldy3WxXSDhQAPupemjknzVE3
n2rLy90YKsMUFfWQoh2cikMzgG18fzkvDsWKgZvE9o8n8vXcrEW3wGoKJ64wvoTFreMdioTpsR8L
/UoL8W0swqzQASOOptiKH8ProYi96Hhj7Blb3eAe9GSZjqucXox8sQ9l4VIOzbwE/awe84S1uAr/
u7SHd3IgZmi7Ny+H5fX4emFpGTgkN17wFAIZkQ7PeF0Zd/qU4AHYG/Nps4ZWBSWeSXlgNdn8AYGe
7vP/seAEQuAldgj9+a+YIO0Vwk7dWB+N+mhC8whBIVc3hglw4P2hLqRUUB52SxrKvPuGOrvGkXTz
XNjnTgz8G0FVVMDMX1WRraQrnva5Akpx0kTtPw/D4sTL0mBlriCM3m+VPt8NntWfVD4VT64ql9/v
/zR6Raz262Boh+vuKgWoLwBlOtt4tWbq24TvDEoPmfbSoTORoKeZo67obINVQahXehnKZpqmEEtW
fQvKcRzv+8TSqYs3KL0d1hQQNsqyWGvFCuz1izkisBIUxJlFYKf61EeDPqs1SiarRSO61/2X1Ro2
2Po7YTmq3DLFDsg25Tc7nbTl29z0Zhl2diO+T3pp80BoeYln3tY5yIQlyFECUtoK/Otq4FXbILs+
gH+Z5BGYjVw7lKYvk1v+lWS762xuiyBPUmOIso7+bonk0ux9TKj4rU9j73r5QZvqzjstfZU9Dp2+
2j8Gw1osFMZNBOsMWRjp7lQv4AdmEvvNqOp81A50UKzJqZUahkrweIdb3x/bXc1slzH/UNSGWm4o
JJnQvfJmIdTta80JdV0mKrJzC00Tr9A148RTvpTRpKXCOeb+YjRRW02Ngrbn9O1Nv7iZPKamWXQf
JseA1gW0pS++uKgOaIGHhE9+B4q93z2m7Q4KKiZraKZbYIG+2Lmpf9wWABdh4UhLhZ0qNvgvFpp+
gTNSZePcrfrjUntT9UAXXTxvwgexn/lgmA/YJmMca/hpi1kaCnxpQMdL2Dfd1G4vy7IZXxN4nvZh
qLsuvdcMd2wCcowSv7q6rWHZ5XU+nOij9I/Kt9stgJ9W+0GFd9/+HyKIcTCRJwakSsCRBWuibR45
WNppBzkNuQxdCMR5MClRjGHT+eMnzfJq7LErjfhPkz1rEJbtan1uOqdSaVD7ziyxpFRV/6FO8n74
XWxD883RcweEi7BX7y43vPQeNRe8RIqiKxXyFWaCQELZ5Ui1ax5CIHrVjvf1bI7iZtUckjOA+/VX
v6l6B0yPKTgHVEi+TbNybrsO/+XTuBoFUPs6XW9lJYY26HKRTCcsLA386h2v+q5ykMHIUkx2FmCj
aT0r0fl/qSQrnhe/N+9SkkEtVJmoq/vOo0sZDG2j+TfwJdRDZa/gRedyc4sbdAvHJBxLgrWjrApz
Dmp6wG2EOYnqAo6qDvu2N70PZQbDlV5wA7N87NOmw7o2rz94CO1/8vzJGgIx2Ike2WmdzZyerbMP
gG11MsM0BbEEV8XYQhNslEBJo52elN7Y5b1eoW4G4nlNvtl1vdWIInr5d0hIbhU6ldg++wQov6et
17cDZvPL53JbOnXSoCBIpPCs/d8ssK89lsPkPKWb3EE8uiuRfm5E86Gbqr4lBRXW39XUb9rDOvvq
eW6Q2QkmYO/6ofLyvgTZtbruKfFUXgVjjWTosaXS8I9WOd0K6Gmx52CyaqtG41GsT8gg9E2Ycdub
AfbBqo79rhlO+Vj7fihRgYOjsvqpDicMdvfdktMogIut53wyJcH5bL6y2iDTLFyiyy7xA11z+vLY
jZUFoRxHLj6tJo7WnCniTCNZ7pQ5qSIkBFxqgM0dZQW3lfPnKR88kk3fHD8XQ+uaEaUdxwkN0eYx
OUClgg057+/pmNrmSfTpEiXF1EFJB8KZhTId9bgcrGU61MOgqbBcqbLHi5kiDmlMSfGIILnzozZV
NlxLwP5EIG8eCtpGO8OXmvH5Q2EXHm8kNIU4KVN/eml9qhifZlEZWmhpltsf7c1B79JF4tK8h4gq
Ifes2roGux6ncVwyNbhd0Igepai8BHPtfOIGa8buXpS2KB8pCo35oa/554NpWFoOvlv2v0Hle+0/
a+PI9NgbkC7upd4U5n3vg/z5LLjh0kCJZfZu2aQpANdVb7e/ssofm9AZbVRGNeGvOKZBJyhe6Fb2
czRZq7JOmmvVxo30DGmFfpc4dog7hEp+uzgp1lNgLkh3hsCd0uJhnOYBbWsUVZZownGEvMVu1Uvl
ZEV5lLMD6jirkTENU01ka9h4qpYRJDca1yO67OvHrDAnuruaP7Jfh6K/VWs+J1yIjbcEmMAgd4pC
oPno5S1t9mHsEWAry9WoQ9PKR4oUMHo8gKrL9HMQ7eSEuZmpLNJ7xf855En26Jptr27LvDeSGzAQ
unnAqBSq0Zj68/i1VFZtOpFLB9V92ebBSI+NPbrJobPgIh0WL18xFoL2sVXfABR6WLoVudHczYVY
2+NQUTv6Obf1oocwspwpbBbTbg95o9BMbJGMHj7pVadViFRv64+hF40dQU6sniUeJtpPjJ3bD2lb
WnqEEEwj5njcRqOTgXJS3X6o1l7pYW9by/1O5wX/N0nx01WmSB4NZ0zHI3qo/Tfh9FMZoUsP3NmQ
GSBexEBMPUA8FLl4NKr06YT5GNiO1R/TLxK1VRE05rLc1z0CAyenY/88IRpRv9AId/vAnucyC9AR
M76viamNHyEYL0YwGI207kEDWB/E5GwzCop28bcSTtp9zdKqWk/0I+d76SHH87gRXWWHPBVmERRT
uY60upzlFquzKTnOWzt9RTfM9AlMtPnJSIS40/VS++qv/EHtfl3J1nK3DtWaJX+1FABFoA9JOUWz
XDdUfHyjoduscjfbQqiK7UsN0CcNbbuzHgcK4dOdg+4b+rcrcwysWllr2Fk99ooZkegXd27kixw9
ZUZ+XdDf1oGYqrsyGWrrRFRlqZt8Us0/ruF2c9TIpvxZ+6rsg9IXgxV01CyPm3TylxwI5I/aNTQR
OHqFrGSqzf6XfMzw43LoWqogndTySes0qga8rPkY8HRBglW9kxtHGy6Cf0QVF3cyjeJ+tCQJSJxs
cg2qgXndxLKgG3dTWnWX8CPt/KEY1uRvOXtGHxlGt3xR6epkEbV479FBU7WZImdYLPfTYiS1HVp5
osQR6BUUu8HuCJmMThn6N2tEbDauKidt7wZYfIkWDo5018hC6gNgeCYABzfdDqEfbJfHfh4zP0HG
aRbUCJRlaU+u3dXuHRGV/FJL0CAv3lpWRbCOPN8PxlAYztelWMsbyhpQwPI2GyEd9dUyy7ulTK3k
o2vm+fBQiM5tQwSJ/TvhEFQeUs1fHzpfX35OxUYfB4WYYoKG1NufuqyU+uPm+jhHTQNCYlyllf3L
oEVehmgs+Mut5Y32dAKuMt4vlIydoNIbYLktUT7hLowZ+ZgDQ41lMvW43m4QG4PEMibA0kPRfJvx
44WkZ6tt5gWjv/SoeM0+aG0CjmxKunI6KLoOKZuuXgWSqHn71LWNAYVqZcV6sfXPY1+281cjU0l1
SLlfPvJYFi4UTU3/4XRe/9HSCmkH1jjqBnokrUSJgdbFGuCLsLmBJ6X76KITasNRtV11b3QoQ32C
dS6/b4PG+bBSb3gYHPb2MeNBgN8wlF6oO3BLQ3wk+jV0LDwUo0ZwkL5hYliux9QCgX3XbkaOjVi6
5O23TBulcbJRVXnOFFSDI9/W8z+QFq4qdDJn+tglbbqEwNjn+aFbXdDTo1m7MrLyYSuRN0IVN6jy
dawDu9eziqec4ORYlaaTHruGwgtvnKGqg2VipULqarRHUWNUGebpBGB5Kk3xS9mLNIJGmRXWIdT7
Apo9bN4V88fAXav2aQEW+dPQVP6P6w7WY1Wjjg4Fvyn+zsdh/lsvXaeIuikdXaiNELUiMir7mb5q
AbPB2HSIney/b7zIYx35ql3/8o0+eZ6cZbxrl2b9TXCzgC2qVvVlokLLPdEsUgY43PbfZnOrqlut
0rbhCAal+eJaY/dXlxj5M+3ADL+0suoOqEEb+Cnlk/dDlDT7cDFv8jJqEJ377Xh0kW8TPZva2FBN
m0XzlOkfW08r+xhzgPzDprzZCfEPTpNATr6ThZRcsi9YNnQu5St2dVjobt3FEsZCEYGOctZ72Tri
WwZeNMFbSLl6gP3D8nv26Joju4jFoUfs+TBgum4T0ArU6StHpPd21XRlABMzw+FjlQOp58h9Jkp3
o11IEscnA9H+qV7GBhSMTEmRtKbIf21dstkHyk9Y0dnSHn9MaWt03xYA3V/Bnswa9NkWIblGZNy0
GPNpbqzWLou9NEta7g3L/zFPa/fLxgSN1Ii7Q/9rnZZeHJMhMbD6yVbdPsi+az6Ybj38ZaECyys/
m/JBaYP5ncqz3EIBuG8JrGnPXVuTf+/UtWvuRP24gIkMZLV13q2LvocFn3mchqAcqhwpI7RPscNw
2ubTvKWLoD1aVypMRj2JKTq43x3KgmVIMyb57DXonofe2o/DI8UGk/elyjuUJvzCb6NV07ZfjTvp
ImgVHl3RAKWTKqPrrNbtIk2viNCXWY3DolWLfjKBK92MhnRFpLXFlN1Xprs9DVPb2ydAuexxMLHL
VzJqS4ZKmq4KM88nU4TfQWm2RJ9hx6kKLE8JGLoP2HFu6w3akzy/ZZpsX2SaMUsfKggUhnw2QtuZ
kRJeVqvWMnQkks35u5GIPHx7v0ByoS4H7J3O+14uwwHurHTT+s1iiG2zYpG08mDMDXHVzEvro+Vy
pUx0YSiP0BqpGOzZqDie9W52Sa08qUYLtU+REGHOqjqV2JKuh1JB77pSv92rbGfhPM6oQL51aA2o
FO3F1n81e9GhxEhD88x4m4AccXych03a4krnb//N56OgU8jjCEIVK5OzCnxh66Kv+lSHja7nD4Mg
Gc3N2rkXKySQSde7cLUq4z932v70Gf9guihPn6ujI/+TuHau6zENsvputPsybn3lXqn4X5oanShQ
dLu9LDTm1wvogTc0bSx3YmypvI8mNWHiTDk+4vduf+57X0+CNWND/R/DejCkYWkj7027/vWwMq1l
vuVKjw2r0z9peQE1thL5cSIOtEOjbNAla/1i6q+Me6FOuOtOIulmoJfOzfx63GnaoYlZacS1W9tx
qRVqjqRewv2wVqrGQaon6d2Ip8Z9oVyjv1KzvnQ2aF7jaUT3DwbG2T5C6kevCO2M2K/8PV1J80fR
FnXQOcU1YbkLQyHHhzYYPjN0Ns7xckQmdaVJghKcP+YoXcokdJNkvFll95/lGoHGYee962EbYi++
vl7T1tLTNpvR/25GSxwSDGqOKVWkT+9fYRfaJrsMLX1Nqr87BuJsFFkrXbWziGsUBimdCtV9XXic
n61kHo4O+s2/3h/w0gruEoM7rA4G5rlM02QPbT1XPrQVEqyDMUnzfm5cZFir8pre/IVdiYMKcFaY
zkD5zsVvlwmVBxPiJm9wa/SHDS+OQ9KtSXMjE208oWHs4Rcp54YgsTOya2Zmb5cWbjUIwr1HCwXC
PtuWdTlSKG9baDMytY+unid3ZgUDyfYnPaKvtN68v7JvL23kNimw0bkBNAiU+/WnrAz0H5BMsuJt
TxSBRoyROaX+lYfoQhucYSBYQHmiFwXG6vUwhtsQevWFHYMSV0Uwi3H86DcFAr6ynJt/aCU0H9ex
Eacy0wwj8J2ic3Zyt4moqVX89f6c335iXiLEZXT+0KzR9932r4fK2zBDd8n0YizA2ns/IQrXTFPd
Ut5wP1HJKFA49VXg2XV5en/kS19313FnARClokXyemRZ9aPpjjzI42B6nxa1GERSa320ldd8mI1E
+89XLDPd+Rz4fRH8u2cztTN0R+eut+L9HHOJyxZOtpUfq6T9kfi1851AsKYkM0zH9yf69sAi7wQC
GpQwBwmC3uuJasUEWxiyYexU6YY4nVDRYpYeubu+Xhnq7avJUDsXmk3MgTlXciWBK4tCoNIO/GeL
qnpMHyQl5Y/p7gFUWkAAJsd1/nOsgzCgQduYUIfX4/yYTs46tmor9FjafR/7KvklVv2accmF3bKH
bVxG8NsAue8z/9c+7aaszXHV0OPFkE4femquf8Kdlg/YOvj9YfRycYX3feGzYTBg80hRdgVSd3b7
5I4asZ20tngtqWPrIstvF9Hk2B549ZU4bt/qr+M47Cpou6M1wDcj8Hg9OfxJzakVyohxBdoO2+CY
P3fRvxO0Tvt2QN4jhOIyoGShyGUQNr5yI11Y213AjTNB05jk+OyhzLOycive7HhCn/EwTBMpg1Mk
tAi3IlSz/X8cCGxgwUT/YTuBWXs93bqkM1xLfYsnc9DDbivbE2CHKRZiqq7AIS+Q2WCwEQKAbDBA
EVv7nf+vfTMIZ26EcvQYkzpOtq6548v/2Duz3riRNU3/lUbds5r7MuhzgCGZmUrZWix5k28I2Za4
L0EGGSR//Tx0+fSx0oI0NXPbVYCrDC2RJIMRX7zfu2xJFSI0VNZ/CyoCpMK0sBpkxUWgFRH7+SyR
cPfG5ShFiezX0yeyxOeg+duVAx+NxrVO/Y792+mUtiln3dEcHEyDc+emt6zlqzHNRRkrv7O/dQbH
w1fe1GeWh81Vg3qapdBHJvr0ZogKoavrlQiUYB8dJ32Y42W1CCx1uvF8CweNRvTkL69+zxASTNqW
vEFYUuG8eLrdIWk27YmT0hFswtv0Lz24e9X76yek31BrhOqdJB7YefddPuNTZsi6jstm8F6Lrnnm
jd4ogjgnIwrzKAmfXr4mEZ8YtWDjXdZyn4BWHE19cHaGGF6jEj0zFPSL7QjIcoyc/OSNbjwp83rD
3mzRXSa5Ly9LQ+Kg0mjm7uX7u03gk7XDh+8I6ZdL8iBjPb0oY5BDO+AcczQBfUSsJQ5gp9PWxitr
1HPjbMci7iAuZBxTno5jzlmV10TXHJ25aN9C+2/iZTL1V2bLM+UIayB7GIIJdqLTvZL6vNGcztaP
7sz8R0/TFxiQLkVh7rE7NkWY+yaw6Vy6bYoOtilfO3f+0Eqd3E92F/4hPHeTjZwshgg17DF1F4Pd
jNo6HDBwRh9SNvSdwZWrLnT0RekhpHTzhpc6wI9CWPY3XOuCz4HbWd/0clafEzLTV1xqtPpyFAAy
0ZxtBucKbPqLn/W1famKDIG7W6sOwwhjHG6Cnk5NqI9kMRwt3BeuLIrC+zLznTstxY9sh2vGiu3z
4I1feqdY31hDKTWc9dB+xN0Cg+CVgumZbYH9FjIzEhoaoKeqfKfw26Fk7h0tYhdoscxYp2spCD9N
3wjF2Xj28kw+fWfY1SFoIXVmBuBXdLpUF/BDjQGdwXGaXXEToNI8VAt/NVpvfuXSfvNU3LzaUWkC
BiEMgoG2Xfsv2wIOXbUPSWZmUSrAdofEGC4rzZvNy7XE7yYK+lm+wYGBKAUtzbM73XK1NnSmwL5i
xfbfzivtzRBVGd5/kmaHGRWq7dvPhZ0s3qWAJhz18JXvyZ8K8u+9UwVvdSUHQlR9kbkuRAblYLc4
OUYZ47LhZFdDNjv0R/pubKN5IWEsSis3SVGde/rdugQrMYd4nMr9XOn4uJqd6OdYG9xqiLRN6xSS
tobkWl97kZ6Nsz5/cjQzg0lbu1ygrH0/jbNCdc21UmrYO7Oclks7qWmpDxjRBme2CnLrWphpAYqU
TiWGLGzU3RHKSZ4eWjr17hkt2YXsQh8a0oeXH/7p1sQDwbEWziOrGIvZqREN/i+VxjsyHnO/849T
Mw8gngRJircDyT1iDwvG/By02Zy+phT+bYNi6B8KEM7S8Oawkn46Fwh4MW1Nc6ej5fdpSaBKR5RU
ptr0i96W3hRl5Jto567E//poSM346OOHuYQaiV76K+Flz9yFbUpSC4JdIPk/+SjeWMCUhw12xK++
jwqIQ2FbDuZDYNO7cru6i2xvSF9Z2X87kHIDCCFCqAePLsAMY3sxf3kZUDVCQena8ajgzjG2lVqX
WHRibS/p4tRR4qryPluSVr+o5xSNoUiFdGOt6Aaas0ZavOZheLoSUK2xm+G5u+loUZWcfKCsyYsc
a83laDdtcJWOWnH0dWXFqxjKV1aC022NobjZm1qBomjbrJ9ee8U6Qf2vViCOsTizZY0sGKLF4eXZ
/dwoG0wLvsb6RhX0dJS6DNZEMyf9uFZjHWdr2R+MvnpNgvLMTAZUw3Wf+KDtUH8qMXIwpFJ+yYqd
I4vcbNB1fPf8YeeJ0YjNckuzR3vT5uJNoAn30mia19zYf5/AfALGB0DBtw6O/9MLbdVAg9Ze9OOo
quQMbkV+JlDm7nMv8Y6l1S9R66brK0XDb0X+9hARGW/sZYpb75Rab02Y8VUK80IsNGjEmolHfK2G
2Dnbj82sH6euFDYUOnhHhrkMuEnaOvegcB2SCVjY7ybHko+Th3nKKx/th9rl13Lix0ejxbG5MtIC
OvUoq9IAA49MrsfKqMw3baHcjdroi6/eSqIOzcupnjGyg0YYDxuFjt5vsDZHfertLIKEnTYR9B/c
qzDXbvJw8IbaPOsldUekSWJDQxc/sj6yJGB8lGTK/WRZgzuHfWdaRjyaYrh2OWbMkU6z7o4M4qHD
A1xM0PlgmN0r3v2ruc6KPky2wibspaibUE919UjkRg4aJL0iDx0JbS2sYN5f2zju3+mj7Irdyy/J
ae233SowKDAanhJA+Mmx0Ha7JA/ksB57x0gudafx3tZFSuKHvZbB9wb2xSNRx2O/99reff/y2M+s
gZvLJ1An5zDsRU6P4AHHpoHXZz0CQuTtzltM57FMca4I7bKm/qCpnlyJYiyqaKghkMZbCfGpkjM5
E4YtwQtf/kCnkAA3w0S0BFq1lUMY7Dx9kUh+wtlOSP3oOY7SIPstxYRzF6FthoXJdSizEqaiQWe/
jhfbyqktdc26f/lDPLMOs1ahVoFcTb/nNC58trUmTZZeHbu2L0Ds9WWna2VySxnYvbJCPrNwgO7g
QQe8CUb3o2D7ZQ+yhySh7l/n4wpX8ErIEuJzLbpIpZ1+3rDwx3VZVH/d5P/8Nv+v9KG9/us9HP75
X/z9W9stPbGJ8uSv/7zIv9H+bB/lf20/9t/f9vSH/nnVPTS3sn94kBf33el3PvlBfv/P8eN7ef/k
L7tG5nJ5Nz70y83DMFbyxyB80u07/2+/+B8PP37L+6V7+Mcf39qxkdtvS/O2+ePnl47f//EHxdQv
j3r7/T+/eHlf83P8mX/NmQ1//bL//omH+0FuP/wnPgoYDxo0hIBKNzGdeti+Yhh/8ojQNejIfSjX
tjKtaXuZ/eMPzXD/3IRANMipW7aSmq0U4O/H10yfr6GNxFsZxAM5gPPHv679yVP691P7j2asr1tQ
7eEffzydlqhn2Uod6PS0PygVf2uWdeA9xmJCy3Kn3niHWvfLAMVz55a+uf/lrvwc+deR8PjlPfv3
+s1YtHaCjZBpuRtaf7qh0fI2lj7NRagDWYTaqMRebYwwjAxmDeJ+MjtES6kBgt3oXupTle3gEapb
r06a+05azWWrqzQUuPEefTrwZ5MNCFKYNfbmGYWd5sL47uZPMBOt82EctGu8AmWMjsW8Lkk7vbOI
bbglfO8ywxwtdFB17AZneljo/sMXkBjnJAE5yyFHT24IMH2K+2bCSdLWCOOGvwADZ6jl9WQK+ZBY
BDSiS/W++jSLD3lgU+sP2hDahAqDDsF3aMXURnTp4G2MsM8JMGq+Lz7ZRvQzrKie+g7TJ7Lub8kL
WKDMIKvOduOCzJPDrEwfVswB5tia03yfmUMbI0GTcCry2kq1Xt7WWqCVxo7YFq3Sb4PMhQjtn7V1
3iZubI2OXYlzPdDMVe6nuV08de7NqHU/L2bVc8ZRBdsQWZmWc4WoN7ie4MZ9w6AWZFsbAVwieFrW
/TALY96l+mgfUegUWWS3EgendpDaHbJ69x22h+330W3zG2NcAj9i55nsmFb9JDnILc4XuQoXv5iu
diAjZKCzwIVtkJ7DS/E+Ly1c6XCWxTqFjdLnc6glcJWM3k3OVggjH4ZWoZxQPYpXYDWIXLEhdI4M
ZCDjuLQEtM3CxdDzT2Y7FJK2TrlgI1lNTLNU1F5wjsbMxnEKDgd8u2ocnV1al3YeBgzcxk3vCCx4
agsj+I5M7XNv7DQYNkuRqLCEk//RcdtF7rkG+b7QHRVAh9p8dnJ9dB99GL9LvFZwwVFrq3KODD+z
kAzYNeRO2j5kodo6xgO0nnWwFs5AFlAdAHwU4ERWhCMYzQNqImws+7wyv/tdqa2HwBuCT9LytDRE
IEJkoVVkgYbc28d4ss364HxVMGnD2sNYAO5N7hDcp20zt7XM9huCjurK1hPCWIrBxx/GwwaYSCvV
Qn60Jim+k6pFbTd5SdkChXjCjVWJYUNsInOZ9lMfLDJ9N+Dby3rAYrR0wwNhpDY0XpmpO7vSTLxO
am0+7+iUrjvLzQKBWMVFQUKuIu3NBp/s7Fw4S9+egd/V925hlZ+XPuuruLKMGVGsMXFzaooFsfNL
uL+hn2ySAM3N5yTu0WK8s4BNvjEngP66gazuyKgmCJ+6V/hQ8at5+dpnWgZFySzNal/Y5FdBQPFZ
RZg+9R3Oq9otXiGlHyvbt68IXSJDLR+sinQplCbmIWiZM3DUUvWunnLXC/PcreEm4VMJa9K25Mei
HccPQwNwcJRtKZ2QlYtD27CJQcJZOflZ42KkDr1MHx4w4u7ycMHNeIdD0ricyRphTKghyBE7C1C2
uNanWX33rKGfCXabShmiekxK+Pqadp3isPKZMnVMP1tFYH2fDWf8hgt3ddMnWW3Frdp6CJ42caTu
dC8xQgpemrmrxoXOcIk7Gxp2sROLO1wnnQLlGCC0i53h1Pl61o5pfwM1yoc9zYHZhDjbpY/QWAn8
KmrN7s6BO7o5HuHxIwmVlZXt9HpuxyvdXlbel3qWHtKGBNamb+Vjtu/RkrY7U4lMjzLsVM1zWi5O
R8PM+KHJyS3jLJA4ZMV4Kpufx4oaDWvhYDqkM+eaCKnD9iLhzpW+XcSClswL1IL1YaPjfrCa2MW+
N7Hr/CbLRJkhPqM41hPJM70p81omuza11GdEFiZauLKf/HD216SEcK4h0lJ1PfifhtLh0I3iFiLP
2LIOZHzYnpe3mj42fVqZUaobi7xAvVKnX1pO5PLBh1ZdP4qpWeevbQJRElWJEI6JXMJQ/Q26XNt/
N7SOhiOj6SAwWcJs8qFFLFWnq9tAw2r1ckEaB4qovASCc1MPZkEMVJI1UxeRDkvfIBRDq1mHsV8K
dcV9Jo2i9rU2zyDFTdAMLX5/ckZAZTm+SbPF5pJmNPOThx4pTazHQiu7+kxSAZZgbhJ3+jZsPWfx
9uQCaKoJi6Vp8qjWRmMVcSq1hBVJ98TwAbnIMuTRWuLD/9FblmJgcU4LcdMJG2DAX0xzPcP5orUP
yWB51U5ZOKfGBXZsLH6irPPzNDc698ypgAOvNVlUwgmViUHWlos0fq6NbGtDNaZtHZIRynWUJmQP
houAYBK5bTFy+qobJeybcuDtOGvKfkS6WtWB0Yb1UhrFd0sZIvi0DC4xJk0fOEkVUziL4hvBJqZ8
343uZF4snCbqC8fpYF7Ptb30Pe9k62VvIQgHziGZujr5oJfmOsUcDKbsYBag+Xx60DAiXmt1pRTd
5F3mV3mGW7Cp1INcdY4hU5nWzjtV6tbbOWN9faNWoSbiCTPL5A65c3NDJ1OT51mWuPSX7BQxD2Sm
cZcPMPZjiR3JeD0ulvnVMVQ6PvaLSLJ75Nj1eIFlm0jftm7hmccS4X6Ba5seyCxSLKO6Fy7NItwD
U2Uupl3XY0nnbJKg1T7X1+X77NR2OM+QRgOanZeuRhsO1eBSm3G/dEHBmro6Z2PVZSOo11DZMXxM
Dn4aQlV/WiBMJk565tjz+8J0mztVCiw3k9rpyFmo8l2aZNUlNcP86LR6tUNvi16A2Tns7UZfeZOp
kup+bq56MJC9OQqzi7rJYc3V0GVNkxJHvCargzXYxC9msKxMra6iCSXeRxztMqjqwJexLwVhkwMy
nMWReROmtqNdNMbsH/pNc+fmgYpxmLn0fWwhOkImrc5Sbw1jUPtp8L53SzmdIXF0I09nJYF42e3F
KNJ9Iefv66jJg2tW+Olgx1eFqh0/iWJuroO5VFhyZ8ZZ79rFZ1Iekru5rHsCxFo9c2N6mQEPuTIJ
v0hWk03OXCguNcJz4FYjHHIL5ww3fWgznktAwFBDdwRLJNcw7Ol0xIkdVHvdW7VvQeJ+ZZoM17O9
yY4kIo6it8eL3hppgZga0X6zX/W7zBrX66XF9oeVrzsXrnAOBjaB31LbfutnMyEBWlmTw2hpV/Bi
s6gTosSuaOnhS49tGuXeiGFUqvfFwR+yR+IpxphqrmWfbGwSYXEhv5Rzr0WmXX2Ee5uEatZ8xANK
vyHwdIoRGnlHIsfI3cua+pYc0eUiMXxxIWXRHxscpfdrrbtxsaT6PtMDxXJK+STbpDtfBmYMIB2E
ZbfS87eGNG9nGaQ7o8262EozJ+Jx5nsKb/G5x2ep1+V71NKQ4imXv1Yj8E3oKiUxeFEJC3jj3JRe
M14OSGcu7QmzCmciFpE6ONY63L9CH9L6wcv15WOVzCts+8D+4lDQhtPozsemIWiaioteaOyvvMKx
1Hz3fgwS79qa2cS9YHAu3NWsD52hPnpzX0N5dtgtkB3howY8j+i3/S7g7EfWINvzjW1+xITlNhDG
EmWqod6TSdbj9q2aXWFhyxMNua2pCET0Q5ALFBWIOtoHoyVZdmcVbv9oDmaOJxLZEiZWzEHsp0pv
4EQF25Ju5XFARtAY48ZTlrxkhXxYCUjB83IAq5goRmk0fNF0YXOSqWAtl7hsODKAIS8tpe9MuYyP
hcBr468O9/+c6P948Tz/v6v0oX96nuf7/zrNc2bHdRGKMNAoGWJQrf91mtf8P114kRgW6dikAp9u
beqfx3nL+5OjUbD9C2rNc+Sk//M0b2yHeX9LwwEE8HVMeP/WYf6Hjdu/j9iQ+7Df3tw5IQ8Rqo0E
kiP4L9APoA16qRKje6WJtHzf64NtX2Bd75TIaebFVHNOuATsfpBTK2lEcUiDlWNLul0uZ+IO4ZG0
LpFp63f1olILJUztduMQe9NgpfXnNpVz4O0CO190lhjiaOr+vsgQML3z8K7iVFFvgkHzi4NaeGru
KPgR24czSldFTZdhnvjBw7qLxC0DQ4xbC3JeHSvyqSaykZQz7fw1ACPsoJW8QTrHKYxI4SnbL62+
3hIeUVqxFWTppVtKNOQGiKLJqcd212hqp+x7avmVOLRFoWdHTqta99Zwc92NJttsOeQPhaPFxkyk
wRkZhNDyRUBn+mJpNBQlkY2yVxR3tiS2O4tSTpjumWeObvHRbk2hDzvKL2Xcat3CPjXQ3EwvxFir
9xXqp+HM1mQZXIuc+mqXyQY5LU/d1fdKjm5zVvsd+1Q+yXJvNjOfpcqo7wln6igQBb2SGsUhvGIO
tkt3NpO3QH+zqteGVmUvjAPwJF3HzrMatIPA0mDWs9wcOHx/dsdpL/tyQAc2CLCycVfDWknXc0Ei
Ip6WhYQGcA73ej76GMBVYW8a/deyNDIVcUYeMOHO64zFmI/TZCby1S0hXiKtMIx+OE9Nu6j6yE7t
Zr5dOHqk14Qma8Y+STV7pmgvN+86+CANk2tqRH2pg/uCnXS9qfagFIuFCjVF9ENzmNR7Qp0dVlCs
xlcZ1XiZNqHSfB9PPMMiuwqCJYrl0p3x3wqQaFDRD4J9eV0Goc7T1R0uheMP2kEfZ7s8TA2w/xmG
Lo7/Dpe0ddlVVWVMWOdMAm9eHCPwxxUkHyDEWpoPrgtmgQ69uOtKwIMoQwT8wV31mbZz6XXXq1ah
e67TVr7Vkr4npxs38dDLE8sLA9oxnNmdzh3jFc+uIDSqsvko/SkDHck4TnkZhqWHxQBogbGQ2vrb
pCDfKKqKeW5jPRsq98z1l6WKswRJdzy0rnZF12QroAuVG5HWF0Fz7nRV9nkuOmXu4L70+g4k0SeE
1G45JDkNvUViFObhW7k6KYEgk9Yic8xq7droHNlEqZlChq0aPRj2c6EZJtLxzv1iYBFKw9FNAz3C
f6Ch6tKgxEe+nwhSy6iNEXilMPZDv84QPbUFVRkuTp7Gdoczx/3AmJ+nudYeS0QFLrCEkeYxPPhK
hVmtSCVMpVR92A+Ete6R8hc3qHjGMS5RC1tv23nO7iqwLoi4YpUUEnOepzurG4N7baa+gqlEAs9e
61kxwxaS2cHRm4QOwjRWHx3AEyOCy8Sphrd1fdO4g7hH622mFawP0wanU6y/w7jTs9WeiNmrLOpZ
6ZQ8tGW1Xeo3UtTGwzoGZJrrQSf9+8zHOwfUaK2niiq8NfiPzbumdqqvBvf9OLWFjgWHGqp3hEI7
coLEljTo1oJJ1u2ObPExuVeTmuaEYw55WWgaKXyy77NgleDFWsUaZUPXOGkcuBq1+ZWf5eVsxw4w
g3WWjqlZfhqqzG/OwOqEHWIkXC03OWqXet/DbFnf1G03yHnXzZ0UtxxBPBJRJhxZWWztSdTpkTeT
dZuVwl8XfzcHZlvH82CQK3he8+urNvaQrI9ZBLBkk+/d5DUa2gkfoRJ12eTaBx9zgeASIbWs48nc
7lmYCychn8bFq+LKT6pgQssclAp0MPHhMhBAKb1PXm5K82xbdetkN/qoPMBzJ89Pv2MhsnLUVuuC
OHipJ83F2B8rjX3Wk/qyy30bWkTRFT2uT6rmaK4roj+Psmn8e1nk5t2kTE27nSZnnVlJR/udnbij
ul7m2rjPVg1Yp0HN2h3EwLYSWaVhZp+N2iAVZ1HJaII0qArygabDuMlGR1WXfqct6kBc32i/D/yx
93d269LgU7ZKb11zNN5XoAE4Spj56IFkNXYVdiU4XeT5Yka6ZlpQJjbLv7dUnxh+VIVGnodtdDU7
SWeqiaLb6cj0ytpOiwHTynedTcLOAQ8Z9QFeatbvg9kWOdk/VRaEq5p4t0Zf5MkOK4R5iG2znLwS
LxuPZpThYLh8TKo2sJlDvd5NISENxp2Te3MTO84WmVBMGlHlqeD1iSoMeHs8PlKknDOgSRVWY5Os
IV0EhLmK03C7HxOircKsqXzuDa3eG7hoGGc4dt7vdVvN6UFV7B2RAB6BMZNtPGSvbI33NDEMG/BV
s9wLY7BHGx+HzrcOllWtjxSswgXg6I0vTGQk1f6QmySd1GmWXo0TpIAQ7XhSnAdKdBfKqJYPqPHa
cl9xN8vLZSKHdpcA0mYy1PPMGHZZZnPHdT2vQDvr3t+nQrTNwcxRW7MEVlkXYbw8uPhCdUFpqV2D
dhXAvgDfucKDwdYxAbIznpE+TbeFW0jcgoVtPI4+/YYw1yqwDpDhYdnhRzLbHM9S77oqpg0fIzGo
3HN3p/cLvG8rtpu8ucWIyf2SCaNPaCy72RzhiT+D3a0ND8ybOyPZpWiwzK3KIT69ZC26wbwDkK8y
65p1zu/nr6uZNITKa4n1zpg7Dh1j1/jtzqC6cncTfdPhDfXV3F8FpAoOILIsA/a5CMSc31eBGIZy
J30jIaixKCC8fZgLxcmvNNrk29pqDvYg5Dq9l0awGG9Sb82bSzl1YvzWzp56tBODJzthSID/QVVq
WVyNrjOFI/zZLsS/yELY6gjnLO+l0x2Guoea0kHo7aMsBVR+l9hLqZ2VJLB4e39qqQDXxnXbKwNR
9bQfKjV7uPU0Ys8JljZjAhk75oXuy8hSkAdwB1hyL6zbqqvCslajiFrfTe+NetKB4su+78/SvkWo
KgO7vOvMdZFXRtV53Q1NHtnfkuo0QPew2v4xqIZV7GyCRDCnQGCsn5dobat9V5sN7y75ae6OTp+7
YLU/VMV5jmF0cI+9UVBzblqM9noFkjZ3uab1zufGKofqGg57Md46BVU0ElVF6FO5aDsNx1GYZofM
77t2Hg9uy2UMvMiaNQLyhcTPFDkOjwRGWsPbpM+KR8w19AUqtO6BOWG5U7FH9+YaaqKVl12vrxay
+7RqQ63waEAb/rygWAnwWw9VxdZ4nlm9CRTXFXl11g+ufcFOi68CFRAHeG11s08w1Mp3VFmJZM+2
RiNM0sSHX8jM2rDFZcESEbrenV9i2R3NTmsmUam7wEZzQBUdDWPn33fJZrDqt9JuCQtttYIiCz8I
MBlHXXjT1F/h2gHXMkmM6Z7qZZn3OeEsTrQutvji0SZ+7+EvjBE42Mu7slLYW7R4hBAQZtTrEPcF
Dicsj0KGU5Dp9Q59TLJPcJCixMJAgRSqPPM+5wR5jqxPNiAhlpw4N4yWXjxasz0hJ55qhDRtYfcf
59kixBSl/IwHU7e0d8Lo9K/8n4mthKVt6H5Nz2I/CovdykWS6J/RoOvSeKUP+5UGperIJaOjF/Vp
s9yiBi8bFvHR+u4hA+ZMxMm8izy36+l+tanYENOcLT8lbr6OMjI9z1JcjPrIbQAnDiWmWDl7S9nT
x6J0jnSzdYdQ65umwiJJ2Pcyn/WHIkmqjSrkjf2uqAoqV1ubxjGsWndy6UNp2s/s+v85uv+xmfn8
57/63b/14sP+fs2rX1vx2/f/dXbXaJxjTEHrGUtKV8feDh7IX614/HP+xF0X8jx87M1hbvvSz8P7
1r/fPIh9RI84m/441/+rFW9Zf3oOsQ867CwA5M2w+V8f7W+34uHpAMvxEYh23dwq6fU+Pbu3dqcL
5hyxfWbaTfuSPqd3PgLoteeFpk9/jyK8DQeHYHO2hisMQ/w0WSbpitmremtm3e9F8gUDCuzkXLEI
+V1zpSt+zskn/JBf+/9Pu/8/xnMgs6EHhswPKWVjrfwCTeg56/tSiTkUmt7cSE407zE8KQ6/PO9n
WAZPR4HyBNCC8RMiOIioqA+3r/8yyrSuAb1qrIZ8E2wTJSyebRbJ7C+PsnFH/w2z/BzFMnXUsEiN
zR+ZEr+M0iK4TXwL4zigzGCXjKxYPSHG3ER6LXkZaK9wWX+/KjhcOkwRHUYgE/iESF/RSXaC2adU
hAm9z31FYnQFovPyVT03CmlVSJfAJQgJOBVTjj7FlZ7gh2hn5ic9F/VRdqjfXx7l93uH7Czg+TP7
mAenhNQeQjc1Hwj7XNoZO3VAixFbBQcwpA2Wlra5UNn7l8d8ynLZnhf2nRtfZtPVQQA7gcWCxhId
wsE+bEVjnuuacOJpKIsLffTdVy7vmaFYYjaWmYM8EfLd0wlo4qLBkRdmCM4rHbse2T5dPnbRUECH
ffmqnrmTYAw2/qhEQnsIgp4OBQzR+IAqUDDzoTiOeQG24BTyrU1UzhUm/97fExVsdxEUEK6QzlqJ
gfD2eX6Z9WUydjoeMhyznS60zDJ7O2j5eklWrf2332JGQrsHy5MMeXxIn45EPWg2A4TLMOB0EK9t
v8SBh7z95fv33KP6dZSTFSmpOS3nrcMoFfB5BGkzX+j1assXC+zolZu3/bKnSwaab0hem5/0xoTa
GJu/3Lxp9bp+MLgkZ22vssxLD365iI+Lb5RvZ9KuvvR0Tv/+9f065MmGQs+IxCm66CHHinWHjMa9
dBGcUGhBMfj/Gso/WTo6p7B0CO4ihAdURDNixEjCrt8ts/Xw8kjPLFIu1DI69g5COKKEn97HIeiA
ZTXgwy4Pxmuy9YpI8xvrFa3js6OwBPJ2kQ3ERvJ0FIRftsgCmnbtACHEmlsMT6fW/X+Y5j+S3Dea
3/ZSPR0lyGvOptPGImtk5b6j1M6GIx3Benhl8j17OTbbIpIgy6P0eTrQItuVWpOVoieSdsNZE5xL
wX3yV8Z5bkWiAcHmC94Ga9F/Ok4feHmf08OkBA4IzfaDqjyv3Dp5rJE3vA9YEeUrIz73DjMXWHCJ
bnJZdp+OWGgZZqEuPl+S0u9QTeMdldVXk7CT3d+fd56OwHLbG2EvnjwrGPpZqoBcSGHQvEhBLsH3
yZCvbMGn3GnWWJetw0Y/g4x/26qeXk8G0ZBAN/wLhEVTdWgsFTlrVuy6rksPjWpxunNhNiRleYAM
iMkTTRasOHUY7i9f76kQ4McnsYArNg4q/hinNcc8pH5mzG0fZoiaz3FTnfZCdNb7duovUhfuVz90
4J9AQ6G1iannpUQo4AE1E5424mP6Sg30+9xCWIOgGxotighUNk/vTMMBthw8ieFfGrg3pBzCqSqH
gi5AVXyV+J/tX74Bvy/YjLcF9/hYb9PvO5nLy9QFaypYPVVGN2HcuEJKJNqh5jy8BHfID0T88oi/
v6VPRzx59otpzfVosL/iOe4TeEd2w4pV/CsP9tlReKxbHYnT0elztQmhpxezZVprIzI8z6kjDUzy
lVG2u/N0u+NatsTIjYe+/fn0aamF4TXMxGCq+coKVYorBPaydBRjpadmB4cky7+oLineDaMku+Ll
W/ncw/uxqGI2QPLRKQXeHdMZuNAWYYXd9Rv0hO0RPsx6UUAvfTPikYSGozBeWSJeG/RklW36dUZc
yBa/RcLi3Sp87Y2JaU3k+/VwgSUG5qvtOif5Kxf73Jux1ZrQTPjNv0WOzJ1fi4pw1bAk5eAzLYh5
3MGyKw6qCfQOrFeTn16+vb+vuvC48d9AhU5djaz16dMdSV1rnAEQB+pqE7sCpqlVI6rQmvm1ovOZ
6Qo/3WT92VQ/v21dJch1qVwbqi8uYzu9XMf9LJ2/X0pjb4Sye8uZ3KxNTl69BtsNCBpLF2q4ix6s
0q5DrKLe0YjcKJ/6K0vLMy8HmmiEwDw0jln6ydJiyyav6Ot0iID0gahfrT60Ta0TT+/4u85zp/ez
0rQSKpzC8frlR/fMZGFEsArm4HZKPnkxvRKSZCnZMFdNBrdm1tbfO9MRR3RAK8h3ljivvBXPzBWM
Cji4MhYPcRNA/Fr4Umlg6G4oCl8jGcPOCuipGEUGB3PSXll0nnkBCQT7q8AG3bNPpqXfDQtoZUf5
Abn2DT6N47FGzXWes1Bhs+RJLM3F8Fp2yzNPE8gBHIBte5NynIzaZ8JcpWRUa3QBInE3hHCct8O5
01rj5Wy3xLj6hLuKfHrtzf/t5fgBGJE+alDcsUmd3FsnUdgNC97xtPC70ISvv6cInF5xb3l2FHCV
H9N1I788fYIqNd1hdlmzqRjpopCcotVxYva02l+em79NFS6HZBGyLkhVJuripMYCMTZ6PCU7HJpc
BFnGWN4ERBXGZpGV714e6rlrYl2hKPTJ+uKNeHpNCADs3OlkBwu6mfFxHrX1y6SZlffKlHz2kqi6
mRogArztT8fJyWv1lT5idWCUEAa75f9wdh67cSNt2z4iAsVMbkl2ULAtybJkeVNwZI7FfPT/xfn+
hdVqqOF3McBgZjzVxUpPuIN1I+CtXrUzSvDvT+ncUIhJWPDnkYKyT707+klWdV2WDNXGCrH9BSmD
dXlJavGP4l4UbgT7Hd6rB7fQ10/FP9qSDvZsNE3QWSLddRoRaDIBNH9/Pm/OFaxtHhgeYz7exit+
/ek8aBo0chOKKMK79VbUeIWjkqCfRwryrX7MV++IqcPV+6Oe+Yqghba6HmN6xmmevuhxY2QYy1Hk
QJmwgaK1Q9c9u5dtvL68P9SZPQgnkfnx9lCT/k8+46+SAFBCbD+WrEGWbNyI8OaObtY/qqdsa/Vq
kO1H/DWIa5RtosV5E1gQPvd93qswN8csNHT/gqPbufWiTMmEKCowm5NUTO/ntqz1TdohtWe4yaig
Kisf7o2hXOn2TPWVH9sW5ijTPB/e/5JvkxVmCbMMer0F+55s5fUs17bIiqllbCv2mWWrJ9FcVShQ
193wk8CvByswUo5Ibf/Ak6d/sjqrQnya6EXZVbNPzCl/eP83nVtd1nVzKKVsSwDz+iclqFzR12Mj
bfbAgHQBc6LgfKEEeG4Q1He4+SlkUXE8OSNOO62pauw6mNPOSMNlwj0lUkBbLgmTvQkb+MCbfxZv
jc/1clp2kVZeCbBC2CJk1RxmCU1GgT+2bo/HqteWC7fmuWl5lHmwssKA6Y2c0zBDuy7Hugnc3pY3
+bi0Vw2XbPTvKwTjEaI7VockKydhmFugXr3EXJgZne7bGlrhbrYxu/nnUfhsJFtcmCzU6ZfLq1rL
/ZRrbJnc5GMx+RDnU0RK/pdRKCHxqBFQGie7zQMDRsudA5CnZvmhXGYjakAaXLiS35YnaHOB5yLN
oMWybYfXm7p01hpyvAtWfJDpLewpa+/E07VpriiR19MdCv23jSYke92VN5TBrx2/aY7vz/VNmMeP
0IHYEuBRIqE+/PpH4Ngy+H2MfNAKCUTf5bIpzassLkvx0R6myQznCYHoq24ExnthY545BqQJ9AIN
kwI1R+710Fqd2GIo8TZc8CjIw0Q4SzQ16a0JODIcFIi/CwOeOQm8RQhnYP619SZP9uhgwHBZBbeI
lYBlmZQJZZ/C7oWT8PbRg5bubmUteEq0Mk9G0bEkmkEcIcuUpHFYeG59tVSre2VJCKnvL97bL8hQ
nkm0SgbEo3eyeBsIWnQ2X7AGRqJFUB9aD6WdRP/iIy37K5nK6ZJs2rYor2oRPm1byEZwpbm+rFN1
zCRv7TluscVp4CxGlt/aT+0wrT/aASCdrlfGD8ol802TmDUBhaG+vT/jt9sVoUriBGhd0KzBhr/e
M2XVinicqLVAe8aRy3F/FZ37za4oiLQ+mNjBuhR0vt0024hkszTZttLoyTdWE5ovht7WARJpZLPt
MBw5Kpc0gbdNcfJZaVJDMANmvr09J6PAaDNtyMDo+WVahylElaZfW/AjVtQ10rpr8xHWYO4Bhcbb
qFCX3ogzexZJMaJdQkRB1fQk94H96+bIvoOhKSSAozhf+tCXevJYq87MLhzDMxcfQBHCdwQcLD7r
6QkxDQ13t15w8CFXUvnKH3Xp44VmdYUeWSqxP8OkJFmfodn1e0BJ0g00pdovCYFGcyGHP/Pl6Ukg
HQ7Z4L9C++sdZRSq7+Cjcdm3kIopevfANAn3KzFjWrbI/IPynvSNzfz+Tj6zr2xiYtpXBDSIZWz/
/q9YUpR+YbeIagX2YhU1Jk/ShKw86qm68LnPrS15GbSITUeEu+L1QGVVZRLkQx3EWJd8GZfMdHeL
7ssb1K4H90LweG4wdGypG1D92URTXg/WY4OcAN2HHWA54rrR6+EjItBaNGKK9Pj+Bzxz+W3awD41
M8IaNu7roWYcINbMLjfcl7V8znp9+eL17njIq6I4khk3v94f78zUqOCDeqFPtjW/T6ZWWFoKHQOy
gVO7XqQlZNVdF9No58/8+5Ihb023dpsa2/LkloM43cSqR77KX6wuRgRhGCS9zgqTAHq5l4wqz9yp
HjHVpo2kIwi0MWr+3omQ+RAAHrQq0MsyI8qHZwi4bp6I+D1l/OqRdBCHlrfmQo5zblzqkAxpbhiT
0/bM0ANdRfCGcSca1ME8pNZHY9kU6qo0+TLVVn0LGUC7ENydWUZwC4QALsEXHKOTZRzd0Sp7DYYe
2xRvSjCMwJJxn3Nd5Vy4Ws7sUCyVwRMgG7YJh5182NWcBnec2KFS4b9YDLDkkUP0jkMns2iqYu2C
YNq5qXk4IdFmEYjVnSpJtxOei7PnVzRaLefK0FYjKmFnPKxgOS/s0DO3FxEbmmF8Q9Bep8pWltOi
c4LgOii/tPhoddkaZViJ7t8/cmdH4d1F5GfjYomTcyDKJi8dm9ukhRa9a6XwbhApmC6U5M5+NocC
BTCMTYn75IJE4JB67dIwSmHPqAsKp1iOVkbXDZ8+T7QXrshzu4IC1pbHEFRw6l4fNyFWpxtS7mOt
7z+P/Xpf1u0UOMRTgdtm7YWFOjcaMeiGrKJQjSnH69Hwwc4cE8O9ANJ0fA3rE6vLfPO/hfV8s07r
cGF2Z5aMGxmpJF+4jHna2s1do4ETCyVzGpuGZmoijDHCTEdeiiLOrBpDbHUzSsUwAbcf8tf7OTcW
wv4p55gSFvD+EgRDBLbeA7eayu7z+xvxzFfkI9LCpD2OWPrpYHLW56qPPbjUfmJXEW3V9mfVWbYM
kM+DX1Pg8PnvtyMvtk+sa/Fo83q/nt9ae+WczNCmszEFbaxBjTDodqnB1naW7GZo6/oUvT/Nc9+U
gITchSCdQuHJN4V8PXidwzSboUf3mgu0L3YV9PAmxACTD/w/DEfIuxXeqXKdKjAnfaY1iGUQ0qri
2qAlvStQ44HeZlxqK5x5arh+yeW32IR0c1vfvzZL2UMtShTG8/289od1sbW71ZF+1NoK/drZX65d
aCPP70/v7KCAk0iqUQ6jMPJ60K70Jz31ULBRE7NKwW98KRfnS+JUsEOc1txjOmddGPNMeubTrOHG
FGT1xCuvx1TeSh3B7CokIVo9iJPq2m/m4nnBcvZnDUr8m12KLrI10V0Z01xeuGzextJbcwq+LBH1
pqt1UkETFoq4ZoECweDO+v1gVJuYVBd/12Q7fFg9Te6UbNUHrVEXXr5tY75On7YqKSeFrgAFhdNm
x2L4eS0pUqKcYbf3moyNwFvq4en9BX07vQ1x5sEI5sXbpIdff9ykx3RKdLznmPGUCISnlX3nDytE
mY4eyN42Kztwq1iMGMPJ7BKi4e0dxOgb3ggYH7X809d9hMqf4v9JuUgOybd4TcYk6lGQq/aWnOtv
/WDH39+f79vrgDIlG4lXilyfiOL1fJ2W7htCzCg34F18xV/f88aaDkbiefv3Rzr3ZYGHobtP5514
8GTjwLkUqW4R8IqmSYrI1bhsaBpgkxP6UwFPM4V6NUXNLJr8SG1a//3++GdmSrDNe/V/mMxTqje5
g4FYGa9kJX23iuZF+JuKgurtnTPayyXPr7enFCsl0ggmaoMcP42eFHoz2dzjm42wRvuLByTKJ/T1
9Vzqu76v6kNcLu1LM7nNIVtM68I2fntYGJ1SukfwjTfXqQY8DGpkbhSjA/fKbiCzYjiYVcY/H8lt
FKQikZ0QSEqfLCl71AO8jXYOpW3/Olusjxiea1fvr9vZqUA65tSDb6Wg8HqHKnBzGlAyPuS0Nndg
1SVUS8xyLgG4zpw9itsG2xPRQWRkT6Ion7gRiYoBkq+w7Mhvgdr7OlxRQHrztef12j+HpEDGMBSh
bQaTAYz/ybxiY6nhp1WBpmUmTHmv+GhT99qViD3dvf8Jz+1F8J80IbeCJZWQ10OVWSrItxYeYXdS
VyJrrZBiQhkZy1QgFdaJ65a2/73dZc1L4qJE8v7wbx/JLVIkX6Ge7xhvcNB2kY9gQgi+5RxrRtBS
UbyzvALrzabNW3iByHKtoZXGS3dh4udGRv6WlqFJ9ds5XdNaw6EXWT8U9NZavLAQqRNUBgcRtlFc
YL4MLvABcJd96bI7c9mQ0gNxYIEpRp/W/fs0xZkdV6NgweAh1PiFV6O3wrd1h/xC3HoyR2osvFU2
DRneYqKBN++ijlqKNsdbAw8rnL1Z5Nk35um5H6slLrwvSsMe+4qu+nKpCn5yMreRt24dmDiKxEBC
tn//V8QlR/RvfDTiIjEpO9K9Qh30esz+7d34v1GYIdMjE4BX9HoUWD5TT2yZRmmHCsdsu90Bc5T5
4NlYUSfVmoSOAkFrA5Pbvb9vT4uYb4Y+eRwRQy1FaqI4k9GT6fFwj8Z41Xa1yLSwdZT4SBO1us5N
7U7Oct63NHvv5dBfOr4nm+m/nwH0EKgOgGTi9pObqatTQOLugFhEHA/XdotvpIiRsKjT8X9Z0r+H
OllSZzVdfOvHNBp8P8VdoPAiY1b1hSU9uWq3CXGbouNCUkDmcwpxsiuy/hQia5S6MCSyfWN1S5qE
iV2YBdwWHpGCR7lqlX0heD2zY12e2u0uBIhH7+/1XjJhYXYoCsUROAnsqWaNPjc7+MIo56a3VU24
b0gl3zDFGrs0pTUZhG795Fo/KPgm1aE3S9c46rWq1ptmUa5zYbO+mdpmMUT2T2aAAscbNEs39q6l
ycoK7baPjziNY6EM/vbC1N5sRcrnPjEFBS9SDyoArz8gOhGFIbXGCJfcQpN7WhEVyAxUp4a1i94/
fWeGAhzmU9AGDcQLebJWDbSnLjd8nNmIgneyrdZo5pXCxbbtLszqzYKhoEYybFLOAAxB5P16VkOR
AvavDXT30s11A+PS+lPWzv5OXxL6QcYaX3iXzs0Ntg43J/rWJnWi1wP6WS1knpVmqIs60e8Muxnb
J8yLDc0KVOyq/kJL7SQAgFnAjoCXafIXRmn/ySD9dVNnuYMo7TCxbErUN4msmoMmV6RjNDd+4Plt
AjkNGfJ3s3k7mfZ0Ybrnvi9RN0nyhtuxTqdraL5PyJsYIVvTO2hrbwSWg4m2FBrEbqsW9+9vnbfj
8VFpOfP2knCA3Xz9eXOIo1qbm7iIacLdtJrqsJiRSkSy434czUt66W+P3qvhTjObZnMSzaQlNxtM
65gX1YiMyUVHynOjgNkh+Sbgpqp9smemESx/7SCOtxiz/OyhRRQYg2H9W8uKncKlxd3I/bX1dk4D
l6JeisThH4cLd/GLL+oqonnQXCh8vZ3LVuklmN+Qflv96/UCZVhRyHj2kXB24xIwYdwfNCBJFxgQ
Z0f5/yQ86hWn7BpVm1PSeJD0l2kVh7j2+n0q1KXVf3uWuePBLQGDhqQJbPf1XKiQy8Vscc3WEItE
IkRAOJ307DijwHvhs50dyuMccdNvlI6TUKhbOWFxy4SyNGlpmoLyVqg3oBamTxeuxDdRpb6xuOlp
kJ5QtXszVL3Ra1Ms4FvVxz/XfCgf8QVo921mz5Hyau06pkwavH9uz80Paz665KQJhOvbgv51TdEu
ba0RPd3IX9vueZW6fVV7tnZFlCUvDPV2b9DuJxDZ+A5U08ztp/w1lFjbdGkGL4/Q/a0PKF786Uzn
Usf/7UcEgQJkg3YNTwsi5a8HUej69hY806jBMPbLUK9rhNXwfDtRYvqA/lXxoVqR7/4fpsZ4TI+u
FG/MyajSQfrNQpEjMvVxPU4WaLOkKb1/3ov0EoHZAG+De0U08HputSvKSu+TLBLDKodDPTXK2K+o
E5XHtjT6/ur9rXFSPeJeYjjwIIQD8M+Rznk9nD0vaY6UThpp3pDelfmwBguiPmFpNcaNnmQSiZpJ
mkcr6eX394c+t1U4c+SvMNchRJ8c8HlVjabNCAFmjjNH2CbmtzkaJtH/MAqla65Dfesnnux9Oxso
nUk7jVxjHPdmg9aP3uJW+P4ob19G8giwJ5sqI0jXU6TLGFfoE63onMq1tQ5x3q73lZ0WERK/NKjg
yfsX3pO3RxrQEu3t/8rVRHMn5wzbQ6we2hFhVQqDe7vK1iuZDhRRa4g5l7jkZ87bq8FOVirpLYRC
3CmLPJcQo+91+lKuVntH8hE0/YGW346uQr7vnz8qF7KDCMUm1QDM7fXe9CuxuH7c4qLT93GNdCL+
fiFNf88JU8dXyTFHh668cMrPzZVaOLW3rc5ApPx60Fq6MkGBIo3KWWQSmGkzpGvormrSEd6a3dkP
ey8Zp0M8tAB735/xmVV1oJmDkKDywKoarwe3XGzc1ICdVEX8FVJPko/O1JvH1azHn+8Pdeb00T36
D0ILO06covSF3sTA61BZS2Bv7JJKiKia/PXCbXZhlFP+cj9gjG0l4yYhRsQ46qMdFqv/6/2pvPlq
rBWdRTJeGrWUZk++2kzeRkMxqyM719r7ggJ4JFQ3HRI89J7fH+rNdUkHe4Nc+LRogCacfrWqQ42s
Kso2ymrbfJSgseRVui4wpaNadsKPeMsnD3MKXKnzb9k0UAt//xfQNn0zX64x4JEEx9tPoe74epfQ
q86hZ+Ieudg4QCFguZqFUdyNxarwukNtTAF0d3D2LPxg8TosWQPhIZ2chzrtOtnu/FQgUPd5Lc0l
+Z7m4C+sq6lAle4pcSu36Z/lkmdVdkTjX2m/EAZHaS/UUiFR0EvzEfnsHQYoQpphslRjK6J+pMWb
HXo/68zHEdFQrQ6dJJm2/z5ZW/OldZOy/6P3opmeV2N1zI9d6Xblrza3+iE0kGrVdxmq822GzGqf
lciRZek1DguYIA5uNi5f56TqaYqTvYrc3fP4yiFc9HzECIOumse7XyxGHmVmUnhPFFgM6waCkBK/
fGSR/S85f9DElwJGll6FqTca8U5VQLHQc/eRwLxJUNYvQtqn1fRZX7BwaYO6RzEJj6Lay8Ns6f3u
CzLJXfapQ3PfPBY+zup2xFxq+6UtlsFcI/okdNSPDcKzeNrTwDBLygWItLTi2CVKmw59mWUsTsEP
cCMIKyiYhaXfIgaGUpYUUZ1Ic3mg4KhXv4qmcoz00KNO89wqkvYxKjoE/T6Cka3lxz7FgW6HDRwi
+ok9Kn6qA5rkqz7EAnoyUOhq/dw4DThWP7a8ZTcr0fbh4NpFdq82SZoy0kxt8J9tDC7Vt2boCrTa
KfFUw2dVZxRbsVlAcRWBdE36+hHN+X5+wBejz0lh4nVAI6jIhIZaVmF0w/qMVGoRf0ltb2y1PdoF
01hcFcM4JPduMjTQZdyEMsv9NLlYu2FvEU9LFvJquwT46eLM9XOHnLCgYlU1fv+0LuYkZ9gR9qrd
e8j+Fj8t3m8jxk1A82IVrWjOGR5dfmEPn2sHqsNvY12tOKcYrf5zg4hHF6sYlrvTVbgMLb5HSJHX
U8zwHGT/MUOwHpz60Djeelhiu6peeqPU8WjJ2LcT72kxuNM3brHREEE/WPl61w4e0MeDpjBgMQMj
w7slRvq9NwccHTyU9X6rrjJstrJ0FFQFbcEY5quHe4WCxW7NazeGcaa1y0uT+Kt+PRm4ZH3BNmSI
P5u+7KtH2ItzEdm+RM+b+srqBp7oZRWNGKZj2OjFEmY+Rfj1CYdNTUDnHRwG76bWva2TukWiDPsP
Y19jfInsLFA7lYgINpEea8d2Keh3BlVrLctLZZUc1H0pFsczAzcXK7CQKtOqTtyg/VY2frhKG2vT
Q5VomBGGIvEkuu2rkdMDuBk0+KN+qI/lsP6yE43OVSQTBfIn0OtF1BampC7CgoHStXXRg0ys1fQC
qlJDnxNeu6xuDQNFXqh2WQcUOVhqL86/2203o6qMkPMqHhyibOVB11kkrgJrDyxmCLhgcSUpswVh
0kAzYr8bwg1todS1q5PuYM5cC5RNrzAQSZrh0M3whBXWNapw0RI0HWnfVqiilwMyRmlSJVc9t3UG
Llr3YeOZyNngqoGHaIPs74B7t3G1miXX1xeJVe4wPFS52eb4NlW+O+lfOlkDVyJCxxs82/qQmvsB
BuE833gAhZSxa7BNmILJXwZ9p9QCSDLCoCPr7soMqatji5JImoEixN0F7TnbmPxfXmnQ69ij7uj8
QWN6cm90kSvxDalTVT+WLpoAIP0AKAE2hMNa/0IVVMjAGIkWQgS2x/EGnT1XPi5k58OT6OuuOBRF
7Bg3BCFgZcWcaD9c1GPxbRiW5qqTa3GYbKmj5jC1sR5AqYg/ONJIPvmwDfZG4eef6KU19HlwNFL2
o5faZb6j5tTNRkD7uU4+Oc04QRluzNbSvhqmWpqfzCk1v/ZOpkDsQkDyD/wsGg/YcwxL2M9VYSKw
64jiRi2VtCNnImgP88w32q/mYHiaCLQS47hbzc794sHIkRe91XmB5V1rpfNyy33XfF0tqopPceW3
8ieCk155n+Wa5973rVj9r+B/2nqP1UnqRonejMuB2HVBDnCuAIruWq2Uv2tInt0dUNW03ON1Nfs/
2LKYaQRSB+Jy3zlI6/3ypZU5cA07vsOuRk7R/J1aI7EiOtKdwa5mj4j5Prdmu3ouiyzPPlcL2rvX
CVhbrE6tWRb5k4y9HgFqa1KOcvfC7uJZP84ke3IO18nLuj+jhyX17zG32gpR4163Bi3E68oyfhjd
PA8mdPpqdlYcGcSoihBplThGn9ZPUht+Rp1sSNQOFeNZhc5StdVvdygFeqy11yqIukls9P731spE
8+SmFsY8m2TOMCHly7OC93FeL6YNGkUfSpSck9ibu4PnjUiW5r7utx9SzUZPAXAMAqxePXOfA3dQ
wwsy3g6EO2dOERXPdExXNiMFcJV6jTKwPaMcTV87Ty3vaY5plj7JSSt/xVWT4ZNpYaxEzbvRn3SN
el1oshfN0G3jrvyphtV7ANQ1VJFfimS+d6ppPsacL3mLFnGCqSZSh189nWZvoMwxf1EAeR6wm85+
Oandl0dUM837Zpqce7iocf/fs/ASe3B9YSEq5xonmGT4TKTgUXhPbL88tCvyGgdUcWS/w+nImkOz
9jv7uCoBmASIb/lU6y6LtazaVdctQo+oWCYiSBrkD0LAd2gT2G1RZHuMSeWtQI6zRNa1WL+nGu/3
VYP/ubVrEjUdM5Rhy13X6vkeZW7d2luiig9kPohSYDOyqbaDBUqipqxqEaLfXkcdjYvhMPG8vZjg
L4uwlbwxISL7LEqKDVAW4ttg9CF+j0N+pdLRxbBs9ECmEZNg+9CkM24y6YLn9XWMgMmCmmvlHrEi
6We0ZSZPxx6cZyjQt6HCoTbQqaz0QVphpyMZHmFmMSP2PsTJA9ed8azMuhoDA6nTL1bmxl/seJZ/
Eki893qHugZfRNNw70iRyI+E2wnOQ535U+B7OOUEqA81zm0jyzm/r+u1UgfDUhkSzzW8nP1g9sb8
BRedvo2s1tXSILMVKt95zdZ0lF/ibLd4og4z/synbR0ohy95PYa9lIYREqPUbmStxCJgEZeSRyRz
S/Q5q8H47k92eRObyGJEoJlT5iDm3jyk2tpCaF/T7FvN0qQhEqEaYqEK+aoK+YQ9tUtEpIuyzI2Q
jKrE/qvgb6kBE4PHuVcl/6mTP3V5lsmjFW8GUi6RCrCLzPM3+7Wi+ZQXjpfsXSND5cZXg9PvzVoJ
6Eh4IvhBvaqaUtMImjfQbD2xOPo4Oe/WoWweJleV9mccAjM9nBwt64NydhsV5Ek7zx9sN0b/uYlN
Pw6reHL1qGY9m4/tKoxjHWclhUCzQIQc40OL6NLFpCkwYQOhJuv2XGZqTa1iX6Ga/ckAwFX/0GsU
uTWPOxMB93nAfxzJZz0yc9T3dyPRb3HluCka47Kq3Bu/yFw0vQvucEJ3v8p/56s5T78dJHS+lgWC
yZ+yJE3NqFK+3+37NRbMRVdVSLSE6HU10cC6lnNnPxn2orzrSoL9DxNzjB9WN65E0IC2v5lHSXA5
ThNB3rg2vhE5tRXPISI+PgqMyZzeLa1hfFP4Gt6mSKhaQS/MuOcyxLsorOTIxTjhy/alM8TyDRV7
6QfaaKX6gzH0qCXYQBvKr3nXjlTKctUP1UeO5bKiuzjz8jkyFdpdQlz7iOeP1USiNtKbGl8FH6u9
jv9O5XUeR3GceCitZ7BV9+uQ4DCZET88oMFaZTs5p70MYrrEyTHFNsPZ58BzcuyEvcTdy15SIF41
WSZ4tc36V2vSNhAUDM5sTwVU7XxzBGsq50QeVmMUaN3YcVweNOLp5jnJzCloPHxlQhUP3F30hN28
DCZokeWxg+N6RyXOKCKaSKN+hb+zDitMI2fhfDmphteDLebsWFmID98Qq5C15SxLdqTIwP8HvWJb
RWq20EiHtJI801gvfxv6Gv9Kmnr6hRZM8n2K8+IWmw28o02ydISPh/yxkghwR4IN9XUwK6EOIjer
xy7XBHdmqa/m3p03uxlHSF+LbAIK8+Dos55fmUWpHmVK8L2G5PtlH659ZT508OqWHayjBm+DzOEt
0Hi1QrC0CFnJwvJSgsGKBHUsTOfOXDJ0MVYITP4eXL7o9prbufOXrPK9/Kq3csLhfhTuDnNF3qFA
pZXZ7xoftzpsmrXkJYvhtQeQ/kT5mA3LpKKxbKV54CquP7h0rKH1mqtTB+7gOwHOeUgHAKnw/wgc
if6IXvP/KMsmsx0z2S7hIAYcInhZeM8A1RW4+OilsZM26Tl4l007ctbL9vs0TbBb4sQs80D5q/kT
1h85UL8p6a+91n3xMMz+UVaLZl6b0NIP9Ey9NKTH3bXIgFAT3sNWyRt0tiX4iwQ98aexxuiSx3yN
vzlVM310Vkt+9/tFux9MY7j3NX/KkUHuTECavQ2T2C3peO3SLMNA1SpVuvP1GUXwBF3qD1NbzGJf
WNP8A5+CDGsrbel/ZmaL8VldViYmVRghHQoBQ4bCTbx+VwItY15Or5qPY67MH9NkDZhdLEv9veHy
WHcumukfjMwQf+DyTx9HbWzYSq1yvo9xkT0mNsIZ0BgLdT04MSGSTXsFEWnQEuOxAHi7RO2Uln/m
Vmg/KjVnBvfbsnxO6x5FGFWvRfIpS1uL3mk5Vr/1QuFtPi0Ydu4WDc87MJTFcKOVc9ORICztn9ix
5LfFbOL7gSf8zkFE/iXpba8MRr7aT7ftu5u5bHVifTxFISP5vJYhgufEgUWRbFRdS1FEFNZSzHRR
k+Gj35GGB9mc92RVS7KlCZ6d3ulGOVf7RqQ29XkdeaP9qJZxCLI2td0DmA/9xelz2wmg4WuICtgc
dwOqpUuhihw+mqGyd4Hlznh9ZjTePfpP2uJjqTdD28gxBblGmtq09pNBYr/DVxbASG/1/cHN+Nbo
X5Z4nNWDMcTBoNzNrmG0rE+y9ZIn6qDF42QM1IFI/AYVmA32cVi51dwhpePND3kR27/H2i8+TApZ
+GvyDtPa+R5BzL6bS68P82Fr5wipx1d66xb9fp59/5E3vU6j0U6rm8wRY3/V1YXzrR5N7QN2Iqu9
x+U0eY4JWIdrN+78hwQn2Bm+Yw6vQJmzLcMlafH11HHUOrY6plZhbDXWL681Z2A4lSxurLVbn6xp
aPqws5VThdJYtClYWJlDSbcVn7cxWb/SVl3mW24Lu9z7+HzuSsvDOaQFYUA428Qkd8ieb19n8Zev
lP3MRzs348+bo2ARpD3VJVxOiAEiA2PYP3gdlDdQ/LYrnOqVs+/GtHGxA136O7fHCixgCXU+wDo5
IaK74hMKbCZmnc2KS83oaU6LqrxV2qFWWOLKHiem6UN8QIWynFw34DxbP+lp4jvYWOrZAkL/jR7F
chMXQwY0MCn8Z28a619UAou7bmjKH5m9mlc100RWXJikvzM9I2QywPmDQpt8eWVWqvAYd8AkeNZk
P+2kMEcj0C3Z8mW5M6iDGLZ6KFASIdk3gEZwe7rt3UiWOgVo+mY6KB3N/jYuGKC5TtZ9L9LcejZd
zUqQ6Sj6H7lKcVOeC+qf2LLXDrJwdoaHXjco77uMJ4LkIfHj29XerDAWPuIHOeQihU41D7dIihKk
CH3Q8Rd0ixoqV4vjx0Le8aLZSfqCgTKmKtJooIGA3qgPVpPhfLqM3UwKBJWU5H9N6/YgS236ID19
LQjV7LkP2sRw41AltTfsiJqWKrTUmn0Fmi/vjMHBdKMkP1pDQJdEbXRca0xZUSkMxsZx6zA2Ielf
e93SfUeCzXp0VrwFeJzW6r6ueu/Zjk19ufJz7LKaPqt/9sCqP8CMqJd9ig3hHNQoX3wlZy/7wOAF
hvCftvoDvvU8ATJB45Ir1nHv50q4z4PZkMqBHLaeknHk6ZjwXS4jp8vn4roXmXlToMXKE1aZ9RCZ
la59TT28pQJyBklC6lnoSGHyUN/i/NSroMHDGX+GVjg/NG0q4l3STsXRzDax+SLO80+VST5BHYgu
+qFoZXbb4W7THzD50K88lbu/49KqrsHME8UUIyGG3nvzI5Vl3HaAHkvMCD3NSyLPboCyFxTE0LWE
K/8hpfn0cyp639n3fW3sbWckoq8wak5Do+vUi2gn/84BXgfqvUKGJMjtEpcoH0XIGxqbtY2jRp5+
RsWnxyGyr7DoTdVI7OWhWWUGPc5hnwdfc6ewnBpzDXtLn28tL15wAq779AG/hhaviKbHa8L0Bn3P
GjcrkRv05tJQ2gsQKijuEN0NhZeOrW4LGHHTMadF9ehqU5dcIwHP45gQVicBd5F2xINgHg8iblw3
6mwPZrqNrcJXi2LZtdSL9ZPqi9bfrXOS3+DC2W1OwjbuVb62qE/p5PCqVW5MUxOz5OqYujSKdpuZ
1VdbNuv31p9FG7GG+e0w94Ye+ZNicxe5LJ977Fp/+GVhxaFDhPKTJsPyIXOnPonImXHpmBetuBPI
L/Txg99QBI7m2uzxOpFD2r3o5lISdqSDNXy0MIB1Iq/y2uVHvmpCBVXecwo0r2cVMEyyyAyVmZuH
MfVdaM1p5/907LSrdm2n1ukFdxz9s0cj8biMWCWF5ToOX+ty8n+WQ10ke0+vqid01K3nodayLpxM
rXwRKa9uIMi4/x9nZ7Ybt9Ft4ScqgEUWp1uyuzWPlmTJN4Rky5zJ4jw8/fn4n5uoLVhIECAI4CRs
ksWqvddew+MqMj+hDfHrg2wdVqlPLk+xF93gEz40RDo9bcG6O9LElFwvYxLg8OqgLf7mqG4LbZtN
3AAsAOxil+rcmwM8b+t573lZnQNzWOW3fMYsASf1tSIcvE3ml15llKGmKyt3XxI1Ge/qseHSs9e4
3c5Yl/mK4rmhl10K4h1KED2SKcukhI7DTOiVvGbHi38W6wYpLEbT3HkZmWN704PuEk5Ts0zhmtoV
yJQ79GQTL/Nac6joVocE2zq/zcUlzUjzHlLz1PYn/aOJBrxPI3dorBCMmbZmca0BpEc4tT7vlClI
JudAAh3C0g+UuNVJGVbrat8O2ZRfjgYxvbu5n2iFSDVz6K/mFk/5pO31dDBNagzoNzEBHaXeMkoz
BH33WTuYxH2uY30trYy6bclWozysoL6KVIrUuSNJDh7NvAwaxC0v3Wsc8cgu67Uz/IJTNA8BYIih
d9BZK70rW5EAWGk/vh0XzHACgJLcOBnhzU47e8ZrNbRL32tZOqa6KqKou/cV3XvYk9wut+27eE1n
NbBNM5/nP0+ppkmIkuODuSr/RpMaPZ9A0c9uuyqW5s7GF+Ku93FzxHa7xwCeAG0SZlOZDFQCRmdK
cRh8IKOnMsnidbeSUi/Duq7S9SpXOa2azTFYBh7ioXmvV4GpJmlgU3GREht22mpNXoeGw/GQsKp6
uESFl4BVKLJSpzrlg0rRS5C8WXc5jahjxydDbHnrDhdhzSgzyvqYKPLSi0JniOZXVRW9cZLQpZ6B
qVo3tTs5vxPLVwP7VtwvYccCcokjL1bjkK9bUmkbmePDZItSBFISFYMfhipchjBEIIW61NC+F/Jo
Zw8KhrVCrL2BCptfT9iq2SHD4Kmh2p+8K4ZE7WMEudiAAAAUEhBqs4L6SUJNYYc0K9y5qINuKYnD
DgqpijeREOIbLsrPHyJYCXpfkuq4hIL+gPTbjMrJMa2WjGmjW8GZlyI/iywTqkQ/M5YJbCRV1c6l
cm3DgRlfyZtcaxqAWdltaGdaffNbSV8tUT7eM/KRQBiNHCiEBoLP+tzbYp7dXt8OKSXvjgyL/KzM
E2qMMRZjsxunZHwzo8UoqPcmfZnlZSHPzD4SD+2qrDtov2sZ2H3kg7AaVdvuS6Z9V2ttA4Alsd0/
/m/IEPijr9/NoZ1vRBX1TyKqm2Lvkw/9bhPqg2/bOK9v0yLaG2upkvemxraD5sCKbvRSOWxBUW0+
jYXCXXcEfTp1zdr8SfK6+s6tssaYi67Dbpir9odbCYD5dR1x2Rq8pECGjH0LbmqZveecUzdM0Lp7
WtVVh1ZsL89QFsSPiskEB5lPphchXFJkV9iXMk+K+2b8phcvWU5cayUFQZtu+94a+LRQrTvvAg9J
I6QZ9a5Nc8pAetu5exRkngE/9YNxVWTbTjOTO31XcXwSatXL8YLhCIpb2L6uCKK0k87VbK/KYTRT
FnezXKh3uWR1Y87Cwe1w5LzztlS9oEWYeN94VdZcdJFrbrHr5WjvYrcApsTv2jNPh0Zhj2XjqkKc
rqyW3zyhbbOi1MxDomvTJzklgKX5QLcV2ArYI56chQzqmVC5oCT2i4C+tazv8s1d4OBX5nLJtmdV
tB+U94FD7vnvSJRKhdWcNLTCo1XfZ7PfTSHz8rQ7+KrC6IUkYXnXUoIQ7QVT67aj/G/ZDryE4RPi
jQE1/GzgPJ/Es31Io5K8tJy9DknSmLrLmUKb9+7ZWaaCUg6qDFkky/M4ZOIhllmbMgpu29cqj0Br
Ryz882CYR33r4Iz6s+XkuQFplrcYB9fmbQMzJQKyK3OSOLYJ8ZxVsv0egfwZJ5m1DLelIbvyInJ6
otcaPi/ngCyQ+V8mNvtqssW6fdl11PKWl/rkKfeEKYSweZO3KgebRarZ0tCKNs8ZE+k8uTVRwA77
th9bQro7RvykX1o838WkqGgLw7nLmZ/i9k/wcYzFh1m/EenVZvuqYysOl2xmxXq14f7uLWO5V8sw
dhfaczhyFhQvMnRHe34FB3dV2MFEPnHwwU3OUgWHfDvmZs2oqbYo/+otYA7rGSKlgHXX52we5cuS
F54MRjMXFwjd63fHnQCesezG6zVjBPx9KNzRhUhQMsO3Y7c5KzvB/5mUrYaSVrnESjW5Z/9m7mEz
7YBFsA2LS3RWlepos3B4N36CnQCLV2xqY5gzPjQvl7Y0HguhGPyLeLXTcEqZ8oMjRwzj3QT8d4d/
XH2fT9byRsqkeuGGCGyh2SiqvbtkvhOqZuz6kwkT/nMAH2MKapbQN6qlCiqZFRGwTbKisAj27K0X
w67SJyiyyY8BbPYFh0+ZnDCnLp8acsDe27VO5oCihwQwxWzuTdeNupp9r5navT368ifscb0GZpQh
/CdtQ+VnBtFZ36s1bu1zM6midtfDBmEh49z8m+9xJsc0bpgTp2NByJUB86bZO+S36X3Xpuqiw2GC
cdNcqffI2jI+Ze1Fu6SdnOngpivcwnSwDUHHUIsuvortrOSemQyIcGa9Lod6GKyCKNZcnFeyNpgl
I8J8z/XU3+lqpagVURfZ4QJcbe3typ6zUBuFZVysUUEcHmZE9suW8BtdVrFn9oeMBvbezYXUoW8L
sZylbWI+EAqDGwAZwdQGbo1vS91L0Jl4qwOCOIr0TVFZumBzn6pvomU8ximd4Uq8Su3eGZ0zxgdi
LkuCx6iOwrQCrA4KEducZ2ahH/pmtn/BngefqfKhdoO2Rw2jnhXuhfLKWhZzvcxblYrAyiPQpjG2
3RsI3TrfeZzD6y7pvYZNSdgDsroRR4hDTJZLcRIVjZtdmGwfIM9J08u98tv0IcvjBbjHnkS6r+El
Id9KTGBl3ZNGbC4DfGKZr/mTZdA5BCUeFiSpkV6xcypz7QnDm5lxECG3vnf496odEx957kxllKN9
851zJ/fEDKA/zd8SHuWTXleEzXNGuG4ocva+Lcovwe24qht9ABKKb7tk8+QoJkc+CSMZvqNq4fOr
hggCylJqAiYT5XUqjIWGiqEizzzrMr6/V3gCbJDKrRh0mRabbU6ZxcdZma0OZArEgKEJ8na8Ejua
2NQh0i1TBPaeFD3+TZwGbrRXM01EoPLFP1RjL7JLGwNXJ/Bmgl6DeMSNKCwIntSn3uLY79puku8V
W0rCQ3CHs1pSEu08OFDqfs2L4XJRRp1eUp05l5M23OrEJus3DW27hFRD5QBaI+Uo2x1xMQIAZo1Z
PIlt1y/jMnAjjZXGdyVN1/eZngAdjKgxNVjJv37MvVgvqChXFxoQR0dGYrNsL7SmTDmUYOp5WJBu
NyCZtdprOUz1TwKi7fRiRo59iuJ6+OmMiLoMMxkaIhYlM68eMeTCptQ4v/2xTH8tzFbfC9DXJ6Ud
qBORxsWHnNKY6q1vKM136ajVTQ/dA4YYM1i8k0bS66J+VDmqCDzJMdqc2lc3q9kEhwS0nJOkd1uS
itOOVzG5LP3e05UKqqRTTz7Uo9ekkPOT0bgeyd0kTb9W+FPLXZaM4o56Yn3qM+IgsYAoH5Ua2qd8
rg0/YK+WGUIheCcwx1RL0bLEOkVP7hDmtzLd7MnWqxugBuzkgbm023qBJID51Za9ekSKNNwpQYMa
dN7Y/TSNuKIeoQnSu4ix5lnJDVLSRYN1kVKSOmSVjl0NZwXLbAw+LVxwRw3Jgk+/1Cechcmbqya7
x9l6IS1RNE3q7BRMmJRgZ+HJEE6wy7casQ7C1LRSSMz4hDE/1xC2gm1PRh/DC1ZBS8LUZeUBdzKR
y/UT9jbFr3we2xrdwVrcVAWV534ZY81Yi/Eu2b7ZqGaSkxlrN7NTNuHi5oo7i1BK7teIA4bZuDf/
0LmRv9IQoN1OS7E+mHIxhsATzfSg4iW7N5eRhBBTTkzhOD5qHcLXYDJdeH19M/ZRc10q03psKzr9
O2AnS4UNzKsfCzzXl7heym+dk1NiwwfP4ISRQf2U2EuN6n5JrWvBmDs5rau4eU3GemMg0oPkwYR1
W38yGFUugnHwOS/EMmSMkxgmPjikX//OEji/wdRU/fuI2uOHQwtKBnlq8X1aFAkxCKRcCbr1ZgX3
ys8HJzSTzr5L3dWmfypxoQ6GwZR3szXNdyXZZBq4UmWvsOhoPJZ+/DUTQ1MGSbet3K5TaX266rx6
rhkCs4j9YibEGTDACJgXEIQL0AT8tDp5cpUgKXDDVpktZ+/Ef3RoEkWE78R+xtZmiKU4VWUEWaiL
5/4u7iJoFdlGtQ+UmpIFDtognunHixvLBt7maWfiRrd9fItwB5PcSFbqjPBicN92oyXxkdk2RpB5
PXg7FyDtCSBRv5AFadp71yjAYsc2ldfwJCsnRF0CWEWP5jCJzqS7hOytEDYot6q7ZSC/ZScai5ec
9IyPdyx7tCwxLL1nkVh63lnJYpxOgpE7+3Y8v3rajh5sKheekyOGN2mtTPYRvqdkwEh7oTkXU/Ik
o9SOzrFenW6qBmeYA8ufzQw6HudjbUPkZuo6NjHVutWCMZXa4XhY6vZSKPaTwO3jPt/1hWpIIXWW
6Mb0zfF+NL3+bVS9ak8l7hwXFdG/M9VaHTGKVPYr2N3Elue28WltoaQHf03rE2NqYPPMSugLbrWD
zuCaSRIuEHffU2eC0iIicp47o3R+a5UUzl60Y/W6bQl0Zsw5CD6gejhzo7nEvpAZ6UvjTRLFQ2LF
FaeS8IBkwCWuixZ5AZQYJ7pe3YJAvxXwDf5Bstbjzo/qWFMGqfR8tStQax3Bxwe0gPFxaMSSX+d+
zYFZNuVksnxa6zy3mTPhbWPUBX2Tk98b/Zz9nOrV/ZHAAYeEmVjGd4JlaYTsAncdNScwbGLTQFwY
D0ZEKe6M1ndWYXYJHf/nHHVFE1qVpsJzU2pyd/VMnB+rwjjNTA2HaV4ZbLJJZ02yzzzK9GAUdJ9B
xogOgpE/mWcQcRJvj6Mdsm+nEtZrBQGOHcri6M2q0ThNuoZPArDfv+1Mbd1qUOdqF03W9NKQ7g3h
x1TTm1mRBRRAfHIuxg6+V1D5dfo0LYzIwKEm+wrl88QKh1CZ7AfIfC0eUFrRwbs5kwunlcY5L66F
n5HP4iH35xjy2kY6rG2iqk7GZkzZZKPqpUUe+zxZXX1dGelsnWaFNg6VmHt1wobakIbc132iYEoA
AxIKBIZQjOd5xcxTbtNDeHRegALfGk9n3y6ZMZSp04WtMAF4SWhB7IBlPiPt0SI5fsdLiIiCznvb
Ydgxelf5lBoFuCmQ+BUqNhCDas4dl2QgUs5DoAgQCs6KpN+P2i2sAwk0wNjEvLbPdWZO78ivEgfn
LabMu6xfmm/oaEVxCbk3vcjYLcrQnbZOirkyPwKKTBoTsqvaZ/xGxQUab0bX7jplrypR0ztzPa7a
Eqrr78CqCu+mVSUgMAGHKz0APrdMWivPbr8jvNP2RWLX6SNEg76nyBr1AE0mFfBEZiRIJH9rWFen
MTBad4lQuLsaIZcPoQfEtZ4SkKjT5Ib56mw+wKpY3yi2Rjjws6ui7qmPScTu9i1WW+6ZYHz/ipv3
9DzH1hZbbLdevfPphOFVDAIXSHpqAG1SosWLj/UZ9lye418TZ+snMMASj4K6rr91jO4hUxmp8Ubm
elLt1jS3oz2EEB86FO1ouVMdvCCm29sHoIYFU0Kz8sYm9FrROVTVLuwypnv+Q1833t06WJPBgHLl
NtFeNyewa6erdexWILeVnWHHMGS4jyFKD8yEZN6AY3r5E2HOWIAPdd3iuQPzj8IyLxfw4c5my2ll
TqPvQQaR0MT6voeLIpKcsYJg2TCzxa4x16sbnTbgySn2RxS1YW2YjAkZu1XOAb8vHe8zLNO8A2h9
ztlkmYzjFNRxXJpa0inCqh1NBlWWiL9RME7jPkEWeo5pjARVMUjypSHuWL7TbOBl0GTlEgX5wvbO
7BCQ5wz3bxpoSCYufK41k692buYIhyvsMnFVHfN5V1qj+kWoOHugSImjCYRVgsv6GbzfYGCzvm+L
pniEjGjpPZ38/DTGSZmcCYpt5hmptu7c2MRJa5aaFdk7VS+ZFEp5NVHQvDbZ6H3DFtiHcERMUrQv
/BUN6WqZ/XXrpeaPpDZde5dls3G22nGtb1q/bu+mpbIN+BoerPV6K+fLyMrbUBkDTDCqcIHkunK6
71VS0Ntm2H+yyUPcjHag4eqO7YC5ESozaLhWVQgB4U0Mt2xT6xhaWQ6vUWeiP0zN/84B1ZPfXBt1
f8XWyGwY7lD0jPqiOF2Uvcw7SA6MBKH2NC8LCrlu10Bya86JaTF+x3NFKr0hwPVCoAHJUWI42bJj
cxHeXk4WLScG4/2vMja7iSI6j5/w0h3vlqQdOWE0geRJk66/ZcS05JC3fv7mc0i3e4cPi+lDk3kN
VjOZCxd0ocwMWfEMuFUi+G5QLlDs0W7nP8Hlq9dau+kUSCzgn5jcgstMXb9c1fXkv6K9gsHDlNhu
QP7XDJqyJbxfRVaubyn9FHclC3hsQ+mOKszSzO63EZ49kvHuFj9SPFyJCJIrRgIKdI5JZ7rpOLrR
hyBa1WsJ4cQwePkxo7rzblrMnjhrE249llgigVmUxe3e0z5Ua84WMpW8WK1xyBC2uSbvzFh2ruEY
l3ZcESqQyqmoT6gZ8+9Nza5MEQfdaDA1Wz8kx/InFNPsFvVuD7cwNUuxhwUe3fbsT0lIaS9pzdJ6
+GbCD3/UzGsebMIoXxWn4yWB8NZ9VliqumuyacBSx0/H5dT0xvlbl3Qddqdra2H3o4s+OllqK7sf
tNWBNk0LQpXFWEEYqV0wR11NAs/3dEbC2aeqpkWcu8Zpd2bPV7OPyeNmf/Sntjqr1GwOiI4n5fng
qTb7g231/HGChOenTlctQlzNarwaMrlkb14NWeIEkdoYXY30NZC43Gi8n+HKvSvaAV61NCaCnGLw
9UglUMgWWC9QGnqjeJvaOXqIqO5/Yf60QavLPCk2AmrAPfIb6wUNCOyOEknQS5POHORtL/2Tpphy
JquogsrTGU7nPf2JJtc4Mzso8zaCoEmujQy7AuljkJtmUcAqARjZkTm+0IuYrnsLHk21aaMEuMha
KHe7lEBLj4HBwPEEocZ6MpcmfZs92LxhUbhUuagc2yZsDC+6rTIFt6iecopcRq1Jfqit0vkmShPy
zoBs77YTsl/DxosGJJeeA4NJu0b9YKZu+wOq2SoOs7u0JwnS4HXnxU10zpJSxT5vSyrTQljVnfR6
755kxfrFsxpbHEaIBO+DTOe3MWHcBMiSqetuFfl9t0w8p4n18KoZrs/0m1Nz1iK6GvcSn/c+5HcZ
D2r19ekssghCDODpry5P45dFx9mPsl+sx5Km99fQzGXKOJY1F5hWKZYghpcNmGTj1BF08OC/FwXT
GZmXERhuOa4M5F1Pn8C1b8yQHimuOQ2Zw1EyQ84PBguXtH3c9u51n9liZgMvpA0KmGXPrc7TBz/K
/VsGiGAvUxStYoO65jrwHIHIZU4VTcDCfvdKKUEDYsK3DIhw5T0isYrenATQ4tD5TaZ2C6wIH8ZX
v5yr1SmxvjC2cyczmiLdqzEBoC3gdlh7WXruzdaB2mw1w3rW1R359dFAqM4OByfzshtX9Rjn7G0B
Rpop8UQ0Kwev1RQ5WDe3vydcYS7TpuzN3dgaTM5TD31BgIXRPIZ238RFMK6LeMarjjc/Lxiie+kq
H6zZxa+lgYFp8v4o3IIpr00kOHnl3/V5tNoBbXtCKRFJyWdimOJxSq31MUrHQUIN3xBnshGGV5V1
VhOuE4hMuJI/EW0+hgujN9Cj25K3KiDS0mAHi+XKK4Rj7bXnx1CPXVlS78cK2+0dE6NpZv9nUG92
C0Pfdc6n6ABlVMWnhez8O1EluFz4PrP7C2ucmGswGO92Ub8sHWILKoAzM1O+CLqegOW+agUdas8A
fk8LW2UIErO6vjMXCUEA9liHnCZiOTEmGYd9MyeL3rXGLFXorUijw9kYhtfRmsS0n4ZWZgc/8XO+
tMR3qL+goq4Q6eI420nAwfTXHAPR7IdVyDEsa3T4lGtLDvnCb8z0HPcxv7yaxtS7tdO8aHbWuBYI
tmrYdjeIfxhvDygWeBiNVf6SeSW7w5Ks0bxbZsCrQ5xQLu8kT7HdrWztVBwZ8yoebKGFBB8yo/u0
cakwGoIvBJTPkdJk4RN+L6qZlPUUBch93S842jSEAFwRh9A/w55VjCPrzrlqbCbQobUuGpKxpzP8
EVUk4eCyn9Gym9l9LzOHohlMFU7eBEF7V6Ak+lVHenmsC5ndKPjpxkYdBEUGl3VpT2v924tGWkIQ
XlBDcETqsMxmdNO7hfGDOnDqQxqXisJ0bL0bqa1GnkTKW3/EYjKusA8ZjQtkZdavyZbWBtMUEDXx
7ojPgIiTlUmpUd0gM7AkbH5rSBi4E28QQgfii3LnzLhLiDzIw1oZvLDRMOyHoWsZMDeDw6A3Nzr/
bBFxP51MvO9vK+f6fKrAOM6yNmESbo2gSXiNDZdQIzg7a3go19QMHCKF0dVjsHZAGyde2rTQL/yk
jh/KwWfsBMHehDlV5d6dU9bQYjmE4pumgFMcjDzl73DVx5ut/YOUYxQow4Sou1sUk9HPXIMlh6M1
03eo2SsgjBCo8uInOKwFsU4WF6ZWAYhRZvjc7jd7wZ8FsBu+sKZOHhJV9fTDht+8oB93CuC2qvgZ
y6aFDxHlgEu+DyAPO73SD7KGC8BOCxND2TgeB2lHUvmOr3j54S/OOlLdW7BCJkBbGz4OxSSMaVXc
qxRVQ8g8ynmzvda942TqrEMdxUy8Wbrt3ujjlsK/1ZYOt915OZgZkM8+m3sAbdtboUgmXnmzsVGX
XTI38xX1TNU5pzGz7WWf4FDQYPHWiKtu5Cw9zevaOvNASrBixV6exr6etbzpkAX+aiNjvXFSr+iD
CYrFcKrq1UsvPJ1WEng+7t3LtXcK/USHIJ6EDyzKEEgbsPOdjHq3n7R8KaoVRE1S12c//TgbRUAj
BkMxkkimTnQDZ/y7S3Cpz8DFr2w2BguQDJZtDAQP/SddHuGWjiRs+AiXDpZGyRPUw0Jm7N/VzscG
S4i5MfvEugE1lqnw4vsodS7kYvsNtB/Gwcr8QVBsFAx5M5y4+TTfClFsEQZRzOvqh12RD/Lk75c/
lntvlye2FTG+h3Wsc5zYgoK17SGtlAHCKxqjAiLzcGrAEbTQduobJhR+sNoqvmjnAlLw3y8uj3Xe
/7u6aRjMHFGaO8aRzltJTXXF+DjIizHDlLdn9jEwaW7Reu2LfrLxCPOWk6qi1zanGOL1QnMPW8MP
4lqxNzJg3OUwS0IQVO+LX/fpjyNJ0MRCQOIKfeQJ0czshIOiIa3KGLATtVoMlaIAC8y72ql3XzwL
kxf9D5di4qqoEIlB5sPA+FXJ7c//4StTGeCcDDGrII8oOfatjNhISjIT9zm9VgrBC2wxRqMOkyCl
z0Qtu88reDfUdkD/jdM///0XHTt+/P8P8lkWuJqa5nEQi55UNTHnrtiHbe9Npa4FRQ7JlBuksz2/
RZQYX5hDfLYYXYYCjo037Ob8cfQI4DzVeccsHkmgeetANaHslfBxe2M+g0Hnn+gK/XZtOV/EPvx5
YeXANna2dchs2z969osjEItojRiwMqbN3HS5WpihXcCRsOBvN/2u8Zrm3reL+PD3h/znIvt45aNb
9mr0j7BvGDbiwIfgCyA61Y+las3xDEyKwfrfr3dsV8GH7tjY0dgGLtwY1m6/5x+rrFvsWqaK7YZk
JOM8ht/KkavrLzx3/lw6XIWEQJYNqgz+6eNVuHRq+Q1r2Zpkf25v9DevlOcM5qdvLpzrL9bNZw8R
x+3NEoyhIPZPHy9HoGrkl4KV2vacYz1QcQgC+R2BjTz994+P7VoZ5Jhi+Xu8XU7EJChGm0DnGEFM
YTYtvRdqtxurL9bFZ0/QI4HdQPyOKuHYAArdWNvOKUdR1JjNGUUSwi+0ymkImxQJdAuO/IXn2VdX
PPJJkrT2TTmw3elETD+jBYTN77MNwmyT/BZXyK98oD69oIIGwh1uXtBHJ9/kwqLNE26xZ34PgT3p
1nPMLQak/pN9DdNi+MJM8LO1T9YRfloS81CMZz8uk3RwJooXLrg2bgPBuvchOs3Nf3hzPs66BEHA
XGI3+XgVp27tePG4ihXF4Hijn5xNFU4L4RzHrtgPBTXNFx/1dkx+PDrgV5ts1Fi7bZ/d9qT/8VHj
eBJn1bYqIzOXM8TpvMtOoKD7zQGFC/YBCA6R1SRyyPz93z+ITy9tuXwMDg9U2UeXrv2hoPpG/Qz0
I39sbWgPuh5m/NunXldticyiH5/+9UUxo2LpsGxsbCGPlmoEYX3uia4C8R+NZ2RCOVOIPEpvWEPy
jXoHkuaEBDH64uvfbuboOWMCy7ybBAW2tmNLqtFM68Rr2Ge6aPBeTKTfGfWKHE+JSBsOMQrtL57u
Jyt2KwoJhLEkB+Ifu/Xk97D8CiZrEFR3Ngabh0FY/zIkncpDcRJwIRLmiSY8XrFr5K2WDe83wCYC
ka50o5NuAU63yuzQFJEHyGSpE2XBYf1i4X6ycbvc2XZ5Nm9E0h8Xbov23UVqyv3lej5v+sENYe7Z
0PLV8IVP0ycLlUhAizgRzEzxMj064pvCMNfJLlkziAB3ooVjNtstCtyUqdKdhq/8nEv/q+iJT27Q
34zhCQ+yyXA+DklAOY0d8sijTfkCd0YLLwmNS3QSG8gV/v5RfLJW/M2HlogNMm8IsPr4LDPU58BJ
3GCEM9DO7yE0TY39lQ3cn1fBtgu7JEyofM7B41w1Y/SI8GhIZRE4CdzkUw6xL8nGL+qxT66yWebx
F1soRlRHfcGAcKWsbJ9j1oUsqmVlQ9tJ/q3xsUcgCPUCztgcCOQsbC/vH9vmbCTjTKdBWiXskfKm
xWWn3tWt6JMv9o1Pbof9TmJlb7BFklj18UKMmVRc2QRIrBP+qGlptiHMxS+cev/cnDY/Stw9MRJx
PWUfbYomio1prsA4TcPOz9nD0mWfdpBC9Iz8f4/UWi8v/3bJYc2LkTIpEQjOuLeP98V4e3BdABAm
+KJjfEbqJlTAYo3E4T9ciEhISPG8LtbexwsRUk/WSEGVbFma1ijx9EEv87z7+1U+eYIkuFBxGRxl
5F0e3c5Qo2Ots4azbHS7EH0OVkPu3MGxzJnbwP1//vv1PlkWXM/ZgiU5TMg5+HhXtWNGY77F8Qgo
aAEcDnno2H33//oqWPKAhtkW+5DhHdUjQO656DXFAVM27w4TCnwiEAec/P0q22/9eDTy/bCPczJi
uU3l8/FeIifBbWrz0rRIs4OojSkLopnpG4Vrc4ngdAxVm256mmyMv8gS+XNnJx6CgnybsHCCHaeh
5x1CDmNGETNM3XiaZ/YGbsGZ+lEI5oWXwqR9v6Vk0MUX6+WT9+fhS42tLvutaR97Y5M7mSUmBoPB
mPTiOrNVGXRaT19UrdvaPn6ypCUxUeU7w/f46Iys9Yyu3oOQ5RdedYLGMOoZpg+OsVcwgsYvvrTP
3iPGf+Bx2xOVxyjEYBFJBWeU/tCb0xPwPFSSae4sYeya5i3do7hzbKc5WBS5D39fQp89zq1+Je3D
I57KOvoc3BT0OHZsmPiQjG4l/kv7Gn/DL3rFTz5yzmOKZMpzm78fHS34L2kLs3RYwk7uBh1Egh/W
jKsoXNiGMZbTnf79rj57fVtLiwUtO6V37Hu/Ym1SI9dDalMmNjxFFTMrdBibwsHCteqLIuDTu6Pl
3oqArSo/aryxioKniWUClioRpH7ieZlbdLU/F6d5aRvd/YoUx//3F93SSrjc9kT/8IhfTXjDekX4
shCbxqgITdXCplljNENU+Bcf3SfPk/qNHDrOG6ri48a4nHJkr/jcoFHqUfuE6To3xTNiLLeZkWwv
k/lVd/VHmAcLhQgRx9xKY0kdfvQFzqWfxA4TgsDn2yv36dgbV9OMpZef9tVp5DHBkWnTMXZlJA11
lilREC8uc7kS07ov1u8nX4mPE4mHeTKPwD3GOpIJ2iQRTTXElzbek2YLvy42v2o8Pr/nf1xmew3/
qI0ypy9GIyKGJlrX2QnaYXO7Iq9R2WFp+f0Nq1mcGRNjLq/Av1YXmAFhY+4Rj5MZX2zwnyxqbnlr
EDbPd0Mdle417m6Rq7jlGDI354jfvXfQj24GZq+nY0fH+/dP9rNHDB7NgcLLtkG4P967clayFfBJ
DFzbajBCQ9LjLuX0xV19tpBd0rxpC2BT4U/78SrQdlUxD9TrVHTpe5U4yd6GZ4P0clq+sFL+7AG6
sMRAlRnL/tH7jKmRNg0pXkHtqPgZjaz9vA6+6g5Fja9V4OTwbw//4RnSbm0W6QZTjaN3hmMyRAFJ
1dESHr6LWhiCjGuSL27s0zeFsIS9DsUExejHZ4i2KdImcanEA8epd8CqSA07mixU0H+/nc9eFqch
RzqjgO3w+HihltrXQ9jKhURvHATs9J1bj+6dRjX87b9cirgG+itOjWMQvOzmrvcF60LPvb7xoj5h
POJB64VdNGWP/+Fi5IjSABlgSO7RIsTSJsGemgp+ZPRwGIaewEsY47uxL8r/sCKoC3l2+LBvz/Lj
I4TTpJyuBDyxLLu8w87Cu3a80ftie9z+L0fV0maU7G4ADYeSd3SVqhidJV1Zd1UHjzIY4I6esR9P
TwmQxkEPKH7+/RME7IOySLYkhe9RPWEBr8WlwwANT60qzFYkcm1GQBj5T8kXL+vPewPiUywKzlpA
jON7myi8iw6O9aaohuQTNXe1157jSuecGm06fnFjn1zN21KjLNa7SeN6dGPTYAlSxhms25NwzuPS
Fw+ZjyoDFHG9xaYv+qLO/fNbxsVaEhFE6UIxfZy5kRoOBH5RI2xnuv5/nJ3XchzJkqZfZazv80xq
MTZnLlKVAAoFTQA3aWATTK11Pv1+iT67hyhwUdvbNGsCLBEZyiPCw/3/nqs1LSJX5PH26+76bSnQ
DZnGeDEo6eMoFIRBnxYUmohwQ4VVHcLmipDOcyrnv2m7dfvFRQuHktUZ/LEUvOhkSJnE2RfDPFxL
UrAGS5D5u1fzUf8m10H2829XiyEoc3OFI4Oz60m1FD1r4jDiKILKGIeEXP4RF8bfZFPjJ+QcAsQJ
g77eiZ6ui7KA4ESxDJzxSgUl3Rb9GLy7auEQhEGSmkifnZnNn3tr9SlrBm4N9AQ/2cJ6qMjCGSzi
+7K6vzSWJDiI/Yjy09et99m6k2LBZhlwKtYdR8nH7jJzIn0I/UhRx+hKL0/zt2UNMmv05BwF61OF
gJRwDDe4PZJkGHgnh3HUfhuhF0lGlOo5fs5LofLSLjrnH/9dKeuk1VWWJQUmxMf6ZJxv1pRbooaa
jBiVuFGiSzXW8jOr76ezIpXh0h4CFnskrqxPiiH+lCBzg2IaMn5rOy1MVHfGeUyVw9BXRAkmrUWU
Hin52BhENeu/fx3HcrLSxFiYWZnV0+VLRCK+V1cPHqlhpmsp41tB0PGZE9xvWlPllkHkfh6/EIGo
H1szwa8/6RGFyP0YXJARQ9SMEAZnoJ7rpvLDwoVBXzEl7M/YMyFF/bGUJi7apmv1l55s5Go9Zcfb
XDT8UpJtPIpso0gvg4ZxZuR/8p2spZLihN9YRZro1G4Qq4gu8KS/TP3eiszLfPDkMnAyPXGX5enr
SXZqE3FOi7KOIjwnF45vn6ilSMTMer0Q1sXI/IauSuD0Yz5cCCi7e6EaRN7X5Z1O6tPyTnbxTVlC
D9PWqMAoGG2Uj8xblhfWr6kLzkyE3xYFCgg8CrfQ7EY/9h1X3SHCwzO6lSRXUZYlrL5e9JocMtjP
BYqcDsf3ev1S2Pr6LyezcJYME3k80lEBeV1GBQm0y6BkZ1rvN6WsPnFy7Fa/3idIj6YHgbHUtB4J
kCNZE3mwQcHl7+4JqQvHEQ00hkoMvn56v9X3UkSoPxKQxKBom5F7d+7TFsP/eiR8rgv+AtIuuInB
jcZ25mOLkeKwJJpONmQQVxUn8zbyiHn8u6b93SvxSykn/cKJB+GBaUAJgSBmG3GuZzGVnr+uyeeB
hosF/VcT7RimkH6yJ5syoZPDBb22sh30H9KEaERGFvAqXmGcg0FJ61r0q0ViB0NhuD24iYHDIZ+s
iiNCDOo8cEOWL+a8t0KRZHjW6vYSjff8Gtxq5LCdqy5QmJWdKU7kHVK82d80vpxZWZGhEIp4I0X5
9JSc133R5pHxZMWkHNRoOTqTjjf+62b9NEDWQlQOd+87z0/NmqMtg1Zx+JzOdW55Sq1o+6JQZ2vz
dTHvztNfWpSYG/6jLdnF69x2nt4DiYsmN0YigL+UR8kl7k+6RHOtv9L6UNtEHC3JiZo0UhjJfBpT
kCOkFffhzgqRxhLhf5+ZF+9Hrn8/D3e9usyuh8rTvMTrnDq2VHEY8BZKN+6Te+9vbM/xtu6ZKq+D
5P9aBHcrJxueQOrqBGnrm4P7cr+jAOfu6wLe/X1fFXAyStu6rUiXlW582/efdre3/s52Lh0KcrYX
B/fCcc7cI3/daNToZKvdtU0md2uB7s3T92NoH23v+coR7TMt985A/qpiJ1YrT5pWJYDp5uAfX3b+
ve/TP6/Odu/cnSnpr4utr4pa58cvSwr7K0mQqNLF7ugfty5F2f7Fwfdd1z84/H5w+b/rOvaWn9zD
BW284z2HA7/uXZfXtu6e17w9P/Juf7c7ultePfDhHW91nB3fxhDjK/n69S1+yed39/5xt+PbbL7O
9taX/Z3vvPAWHsF21n/hZ37xbNvZOlvK5b184/XmyNdfuC5f9cK/7Dzb8/jGJ/dg73b3NmONz3je
OuQcZ32bx+f5vvXLnEt+OFATnuh2LX6zdfaP3n59q7ff0dBXjsvP1Hq7Kam8w9P53pZx5e8OdMT7
s2345K3zyrdueev+6m67vVubiYZaP+0eDrm9Fnvn8M9fj3rCT8/Mq3Wl+KXLCA4nJQqRpsPNhX+x
NpZ/eP/D38cXn3Y/0g6Hl4P/cjjWNp1yeHlhENmXGx56d7vZbTYbb7O5tK94+r1zsaWpni8v36t6
aTtXWwYavUqTu87NhWPT997+xrm4oGb77Rkj/1ccxFcjcK3uL9VJB8MYSgb7BR1FZx2Pazvv7Heb
ZPu1faTbvq89TEUO6yu88eDf+rdrXzC26B9+uuUDO/uKYeDz02rPdrvNFX9v76iju3du3ofzkZZa
JxIddeX4/u59kGz3+z3d6F7Qgky3o79WNLK3tCRtQDv6Li11wXfRKk8Hxre7Pbp85uuePduxJ0s8
4JtSMGgJiqSOPJ29ObiMNJrCpgp/jS3nzHjSPm4sTlYCjJr5sf3RQyLrdLUA/ssx9JgQTDT64H1Y
3fIf5dNo63wKbfp//3OL4Kr9091utz9H++bujJHlHHlmfJ/s3hdEEedxtbJPdO/hbuusncIP7tF1
LnY7Ju/2hQHO3MUAYDQ2nlcz23x/Sxcf3O1qFNwnf+P7L+7ueGR4UJnjbWjb36iaT68ybrw9E+eJ
Sby33y35brM77m7fdqH9drt+6ff740ts3y/299DeYepZXo63/Pr2RhNhnrbO1R32mL9vtnfe3fYn
Aw0jYN9jVCbbDu0Ns+vb5dXVt6v91nvY7bc/7m4cb+PcYB0cz7tz7dfLdUQx7u+YVba3319i3/db
ut/FuDH/mA07/yd/Y2spEVOzPWCmDxfO1rtiZL6/8fGOf17n8Z17cfP05Lp3zo+vx6W2LjdfzND3
3eKvM7QUkCrB4GDTD/YTrTOsTfq88Zl16/Tz6BEe9mKdQTfYXp7+6yeQ3l2pXz3CyVKfd6aS5OuY
OO6Yn87P7S626eF1JmISjtSaic+vzGf+Z7MiMbt59ejfu/e724P7VPLIG/vp4vs6wRnex429ub8e
1ofHjtwyipw7DzPgVbZ39ZrYewYeC5xsuzeY0BfLfvCuVsPj2lvXo5b2fjVXZ0yA+qGl8QkR4sJp
aN2amSZM9pOh3xRmMVbVNNoLOWKXzZQiVdkq3Znrp9+WgqOV0B2ZMk5jd5TAiNMC/yqxjIgO6Pqg
u30mSGdOxr8rBX8a/nGcRCpnyY92Jc/7gViTCAGsAglDcmLni3xuqtuvh8ZH6/VXi3EaQsGHDTyO
wpMtWWwWMsrJKISRpYrYC3iEK71ORzdG3uCMm2Z94H+Pwb+KIqBdI2WGewzxNBKJFFZkUEw4RKLU
WMpbjsh+ui9aIsiuxxpcpp/GSy7fIrwb/7nEID/ORGmfpsy8jw6CXvFFSXC22bp/bFFVhbhkzPRb
lDT3PfnlKLYqmyVIt5AytlrZvPTx+NJLUBvV4K7Q+qeJeMcZR2PdpTtwSOeuxn7TxeTG4PiQ19t4
clc+PlAtzXI0IzWCDI8u7FJ66RK3ZH/3dRefK+Wk2vnQj8SRolVQl51hK1KpeCkEojMnot+XYq13
zDipOKR9rEuDqElQZAzXfgkjX7Ymwa9k1EX/P+qy3opyslY/p3xZcLUyxHbpwjJJXtDEaa+EQdDP
TIrfjFQcKjjr36MlDPOkxYisDashR1MnjSWiwXOOSWT+SiG+trC7FCt0vOS+qvbKkAwPX1fwd0Wb
8ko85rCLrOLJkEBYp5DGnM5SuIo9TJI2vkLCEnYI/WjXOTrCiOXq+jX5YOcyQT53IAmSeNcRi8Op
iUDUxw4URgKIhCZBsc1U60OSFuU2stpzMT2f62cSZ0aUEtF0VPDUqkViPehilc82ogy3nKxfB9W8
DxZ9P6DZh0p/tzXU5syW6MRTy7xfo7HQiuJSfb3JP9kXkmc+cslSzOiOIFX1ZFWgYLaVpMS6A1Sg
ilzJjHvk4sbAEN6+7s6PZ43V5pkScReEMBPfo+inXnaipCPLSina1Ek8U6Yg8coqqj3oliS1ds25
e6bfVVVl1EgSLneuBE8OA8Bs5Li3UEAM1vRVCb3jb1kYBj65fwnSFka1LUoz3n5dyc9ryBp0RvYd
MSackE99IRFoa2RxUNRGwlJwUrEUXKA6nR8uY3/GyvyuKJ2g49VZTFjfaRIR0rwLvG5kBdGKHmVs
t5iKXmDFRe5LySLpZ2r2aU6QW0NyINdAism102l4vzChnGNqZNpqE8ptQoOiaZWCyv2b7bdmSlLE
GvDB6DwNP1cyVBdMgFIOqhuVK6npW2JInZvX2XCmpE/1ec/J1CgGDB/mbX39l51otMyRiCJl7IRz
3e+QjcsdErIL9+v6fBr0lKLojD6cY+RGnLparYBD04KKKlLPudl6HEaSws30SPuBpoGJmm+VqGfG
xeeKcYuF8BNdxGrKjx8rho78kBg1GjVW2mpeHQ1oeAT6svm6Yqezi20Ds4poTZUbLebYyewiA1+C
8kmgdh8E4i2iZgiSsYOAcoy9tizlVpCNM7vAT0Vy3b6udZDLieJSTtM8MhDPk9KSzx23jeROEGs0
xyo74VpCS/Nomd2qUDx33tcVlU8c2Mxm/JvsN/6a1MScfGzPSW8jRBFgf8obIj1tgGeedIUungsk
ztE8YpPsi8bewxiy529fl30aP/ep7JMtKbu3Xq/Xsiv35bFwQbDZP/bXr2dKWb/l193oaQ1Pljsl
biQ1WUs51N731Ll/0zavj3fngNwfz+L6p7qcTLhsGvtBTCml82O7d0av3CgH2T13YXdy5v9czmo3
f5nYHO8qK0ooZ3DZ1dJfsfdtsf98uIrs69Z9ZVdmR3Zyxpq8B/x+1YYn8yFvi9ZAaLy1aw+tTYdb
IgcioWO6uvu6eW7dB1QJz9gWae2Xr8pcJ8wvNSXdK5ul+L1MsoIcNKPsR0TRj4tjPKCzvjszTM4V
d2JYFHTA5Gwtbna+L764AbTptX50Fe8CO9v0Z7a3pxdHn8bLyQE2VRFnQLdg7cfIyfmj2giJ4yKv
zrTjb+zKrxPcOtlnmkbSmsU6/E3tqQ+2MWCECsS5VqRokJ2LLDs3PK0Tc5KYgqyhNPpXtbIjUCbX
8AG+Og+xG7u4wWYMimj/PNuep0vRySw/jVkawxxwUE3Byp28bx/Lq3qvfA+uufZrZrt6ne+LfXxU
rrX7M8PmXPOeWJewm2K9XPsRAW8XcSVGzbBlQXQC23Aqr/BC13RMRz9jtz8dcU/re2JvZrlIs3Yd
rkQa+fFWcu9zB6dbYFc0b+nL9jnLc7ohOy3wxPCoAqTMiKA6WyogzwwBCbpl0++H1Djbl2cs9une
1pqigvWXokbnOyPJ/rOw9z+du8evu26d0F/Yl9P8OfTmkkxYS1l8gJcOavhO4ZybfecKObEqU1ag
3VhQiHoTbGok8B5J9t0H50bDmVX8dGPORXqmNmtdhK3qjA5p8PafxsHYnzvU/XZ+E/5FdsiqjaDL
J0a5Tc28ENdRUHvQNTFdimux4KmOdZE7QJtv2msYJptmo15a5yz074bFr2WftCVqgnOmjZTduaOn
P2Z+5I/+7KZ+u5O35yIVfjevCe5QOL0SiUM8zsfVJwFNkuCEa+0G3o8ooTKCOKk6v/VF4ybLzddD
8XRurXcLpGXJxFuSzUl6yMfC9C6WgyhTF0dQOsVHHROOhtTEUHXn5cxysNqFX0c9RZE/RFgnhxzT
4Pz4sajMlPVJHmClBqgRXZRWURDgrmRnlrfT1ltLwWmjcgBBG4WggY+lqNIM6qlF7LJDFeaIzLix
b4YM1vws58ekyvMHUsel67/digRnq0Ro4XggVvGkaiWCWE1bQecGMV55KPFjptQuvwFQlJ0bi6fL
DRXkDCcRq/V+Qjh16MFfbBbLEGbHKIbCctA4ax+Q/kVBs9FKJb3PpKFD4j83IBXgRG4FG2Xs/DpL
5uBR64qutBvkPYddnevyDbHDNVTJJq5MuxIhZX7dLp/22cS+iZxtJVxNxF0xfE56A2xa0RkGLG/Z
SLXKlZvISpxmhbO7U6sHpOLo2jAlPkz74bVBl/bPsLVC05WI0lr8pFL0c6pGp3ZxfSSeRONsv8Zr
nwY1CUh0xqJUTQ5QrRS0hCLb4Mfy51aJEaAaq8Hcz5XMjigepjPG8vNkU+g0khGsdb4RtvWxNdDu
F8aZNGCn6cyXmlDdhw7pySN66+fSkH5TkkxsmI4fA68CJ/+PJYXtCjm25AUx5VVLLiKp3S3nBK14
gobevu7kz/MaUR7ZWm0yIZ5Q/U7KMsQpLxEydQwkD72umX5gtMIzZ9TPo54YVvwXXFXgQNTEk2k9
L8MYljUD2wScoXthGQh3aiqSfGF1yA3uYEWglve3K7bqhJDijj+fCLWTjXKJwiChP0GP4CKkh1po
423cdLP7dSmf9uMMSNQ5COAy175imTlpP8KalGTpBycQosCeBhOgSB4qdhbO+T7ul9IzsiDzZDFR
D8SLZm9aPktnHuI3fWiRPbf6vHAI41k5eYZxkItoTgbk/CC4o3gJV6KcxTOlfB6VqqgYRCuuicgk
mpx0YjorqdERBuzEY1UcMrWV3AFG7y7vp3PBU58rtIbNkjqzZqURIHeyYsuz2GaL3AEDWuJwn5TC
sgsA8Dlf991nW2ISXk2WKpcrJPaf3roir0KK8Wy2jiHEhSuKSBxmKDhuuZgSPDPXRpAAUzvsAqH9
V+z9f/45/Vf4Vl7/tXC2//Pf/P5niZ7nmh9w8uv/HOI/m7Itf3b/vX7s/7zt44f+51i9FXdd8/bW
HV6r03d++CDf/6/y3dfu9cMvXtHF3XzTvzXz7VvbZ917ITzp+s7/1xf/4+39W+7n6u2ff/xZ9kW3
flsYl8Uf/3pp9+Off6zz7D9//fp/vXb1mvMxu+za8bV4Pf3E22vb/fMP2fqHst7LIqu45o+gOvXH
f4xv6yuS9Q8i6Ihvxuhzpfp+91CUTRf98w9BMv6x5v+iYEAeKZHka+pOW/bvr8n6P1ZhCK4ssG7c
12jWH//72T500r877T+KPr8uY6i0lIq3mqn0720QF7ps6VgN2QkR9spjrq//4lwYkVUUEQOpbK1Z
psFddw4puMIUqU41k0YRRHoatq4R4C8+CrNY6pZtaa3ZX49VEscuIeFM/1IKkxXJRZr4AeQKR2sL
d3/gD8RyaF6Uy+hohn2YWnuxg5kMemhouwdjImFgpyxN+C3upand6svcBQdrDLNXcVxqqJxDJFl2
Lgzmq6LkOQ59q78OJlMFvqNEXhq06VNslJqvjzro0zRKn9WhgJWoBfl3yxpj1GRjBHWNLLkSQit+
CqZAWrVDfzYxgvTwSyJ/xYL/jFugY2rdZ9dNFhcI1Eqdp7KS0AqkRdhKk6AKMA94eGe6Fe8LsHuH
nks5ZRqI3fe9oN7LU1Ufmxw9cTery/Cmn0LzIrdibbPoy3RlFJB6QSQj+pwADfcAbilX0ti1LCP1
pP8Q6/bZkkOAbyK8U7QWpes2HCHFGmNQ+qW6FN4cIGWLln89bZYOcozT1YG0F7V+hWvqpXlsjSD+
zsF0BaBm9yjKRLsimsJ7K6yAMAm1GW4VfTS9eY7Nh3gQ+Rxs08TTzOBnY1bPAE1hHJEIx9Yj6fcQ
CzlGzRPO3sjSdoIuZZs8rNIHXRl9YSzdqFRHjvxLKPklJCYXlWQNLdC+vugq2BR0muAuSts+pF0t
HaNAOsRl+hArGkqws9lYLvDA8HGZm+AiDztVRmd1yH80QwSuBW2QraTkE6ScNosO+igASZV1FNWN
xEC2nGfLOZHo1bFth2nfGvTWlK1ooRLX4K4PGoScwb3eWTpa51Yrqdw0JKlXgaHeWFG0QLBBTLSf
RW2PDA7rnEkqOpxKL4PQS3ntlR6ivAMJJwYakWxCo4I2qsyGaw7KoWgWwdVTa760av1KqwvlQoyC
AX3eWXCitpE3XSaHh5WneV8kRn4VlF3yY0EWGiJt2+e7rIuHzaTMMdCGqH7UgZPcLkWNaKplRn+2
JO+57aIkCFqWEB4LMbmqdYkBKMgXDc12HStmu2tzBPIiYan3xZzGfpPnl2y+ufRCSsNWzT4BlzBW
eELlNET0Wa7ohNwgEVuGvJmgYe3pRHMxr6L2XuVq75ZNobxJkrDeyMiayrEVog+r6LaelNHsoiqx
73NNulig3LkFuhmjoia7LlfC2yCxxlWrG2BgWempO2bVdDRJPkCHWYFmLwyaA35vs6DAf+wErfAH
RIsP2lIHx0RdhitCzPvDEoukfVS5pf4oQ1VxWDrHXVtP8UUdR4YvGe2T1HAxXdapCdN0Lg6JhLo4
GT+PoWzq00UIuA6mrJV0pg+rUtqHIjxQ26rnajeH6j20G2TEragxfMii01O3oKK6oH+TzzW9HcVB
9mJOeAaDhI91DedcSZ2Q0VhCptUkkaAsakczmgDjpNHoFo2M1GdYtCbXZQ17v0avXT0Is2+j3iv7
epTUC8AtsMTaVNmXUuCJRvNDHtLvsVQZ1zVAOj+HYeYQFwKHEhm09nHKk2XeEDOyNJZDf245E4Tk
qXapMPbfWymNhnVuaV3pNqWBaLwWF5HqtqEmba1BLF5TtE6drFMtB1Vy/RAMQya6SSYCpoxWTLrR
WmQZVrRak3oEVErw40NMjay0amuHOb12MwFyAiYWZuGqzFi6xQDeqOwP0xBt21KstnJT7bIsPQoL
xNKAsbaVw1naSLnipvH8WIXDvpZkR6eMSzEePCswvqtqtU/UyK8M1U86UXZqdd6KWXQVynngDGV2
16H2j8DlgqYO1O46s3l100qin48Bv5fbTAf+Ysx/qvGdGGDUTO25XiQU80RfaoYN+ssHU278IlnY
nueekiNLnXAJl+AjVLOLIVcugqnclDkPvTSbJap3c1Jtora4MhvZNhooioPlsen1i2A5zsrsFTCI
LDASsPdkAFkZgqooPFRTRah92+4FTattCbVkOxWCWyWZsATylivOleV+STKzK6jzdSc09tSJ6j3W
zJJs0ggDm2VLhXUhxxEH6HTSHKPX5xslHxUA45XiyXl0U49F4Q1mcawV5bIMk7sUmekmazYNFHC3
zkXA12KmXmWZFv0QZHVZIJ+M0g0QcHEXCWkL5SbQH2o5bCwPjdYHEsmjbdaMWDyyh0k+0mfUuLGc
fjPGua9ZmeB1kFYcFJo0T+usnzCMAA3lkGWWQros1PDPSsd+6OWItjb3Zg788X5nTeP3AJrxIYjE
1pn6RtmlpP4e9aks3NpQGqdQyv0EJImNfdd7nBg130rUPTYQYYGxliGqtiPKZ9y6ldE2rCy4zs3s
9Ig+ukgxlyR1wJYqA6P2RuKqnjqQZlCMDhAJdoaZ9t+XQmFGWMdcWXCFjVbjI8F5p4nBHdzn1mG3
8tolevhON0WIiottEtAcDCYqRLU/JsKVNInLIUOpykmy8WZgEbSgWDlTgfnIpvBbMgyhOw3GHrmg
PcDXGzFULutRxiIO2dbslQC9fjH/NuZl7LJlGLcdIoCHupiN15F82X1m1cUGBfa2QY57in2lhhQ1
Ik/yHEFprnQsNof/sPeM3GLvM1Tmzxbp40toArmn1XH6FPWi8Dway4Flg3QoBNAsG6yx+gbUeq8X
8Gw6MmFWCvLoFJoEJElXXwKgYl4oAnrRRpFAn97Iis0Ymc/SFGqOYAR3I2pP8F+wdxzMYJjMA1LB
ZdNCxVDL/BpWIoCfHooooZ1OXC3f0FEdHavJjiks3WrQhJduabF6SmPT95fDuCT7rG12wyg8S3Hs
m2Ldo73MZRIqLA7wgBsYUfJVniiXeQ9VNJclYSMkC5ZCFn621ageCKi4XcT0ttdg2Y2VxPitLuDB
+mhfuxPC/D8TbpFhTAq6GyjotIfxskkGq9ymwwBonX0pMIdZZweHgGdXi/NDG9dgNDN2XdUsgLKV
lGeSr39CGJf9Ok/M7VxVF7pRWc6Y19902LFOOJTkrSbGwDV43vh6lSqoHqhiTZ2ipjpUwZTtl2yS
XGMZ72WZ/ZKeq6+BidoIWi/LLh1E9G1ALwmDdBu15jFJNMWpA+LhLpvIaK9bw2h8knsljy1w5taB
oG+AK5U/QnlpEKIXo/lBEjsLUHgThK9aW+DTMzMFhGyYt3BlhPmynKbupqTFbCtWa9ERJvFRDibL
1gBt4auVFxTvB37vV0b5VkqtVS48VNNt0GqC24FmrbyYPhXtrB5mcQ/4bEbBPY9C9FZrHTgaRMQb
wkuzF5iSFCgv5hHSY3NAeJKc9XEKrkIy5q87QtaUbV7Uy+hUmV4c2lmuX8SJ4E6bDe4uNcSe1WjC
7ReJDDQ50NBaF8xLQTA0u5GBFx8MIVU2uVnVPrtsYw+2/CnJuyG2ZWmRNu2gShetFKoIetbsbrJM
t+NOq/0pzlvPjOJr8ohKglim71xISwh9TVNxHXadWLlgRMzhkXAaIdlUXQCfTBD0cb8Q0DdtxCEp
r5q5ny968lxQmpWmWRxCpy0Lo90kU7lIP2B4t1vBiqPpIHXkort5ad4GapyPWyvOZsBb/dQ8RKbI
hMHHKb0OyBs/ZkoAVAnBDO2yMlDNNUAfgB/IjTBsfihCquukcUGEcWdJjjKvmNVE2Ys9CDa4RGVR
XGCrG2GDGY8FlwN+iph3XHKYmE21y5wFoaEOjO8MYHnT6BBTfNloa80ugcJa34qpNtvbDMztCNWo
mYTbqYWYsMXPpEKyngqiqJjsul57U9gKxh5oQyU/pQjtq9tKN2MuhrQAAlVPEunLNFVmaxt5Hjdu
OiRhtDNYduTrQV06jOsCeQlc3cyBzK4XPem9BadsxYQNI9EJUk37ropBfl/LEAh3uo6luauHPJCv
OFmyTBvEzY6XBXRqmFAGeduwldpmeC36shCg+PRqfBNBkCUeMRK0cgd1xmy2EBskEmmHeNqnQ1r1
F2PA3lppcuqFC9ZeGjL2iDLsQrcpBE4tSRm/zcUQ7pROSr9nUWG50SIPN4HQaTsTIP11lJswpvsl
hjymCw7UBdMJBh2QtFBalmtOQnTNLUJ2H+MkzgyISqq0w9uyuGm06DDFW9FNDeEBtNZRyQcfxV19
Fyitsa1Tw1WStjyybFRoRXF8zaPmKQHD65F9WnuQNDBTVu9zfVDf9nHclY5aWlfpOORPZWm+Bm1r
blV9eCwmKCy5YDRur5ZAGJDbuAtE/S7Lec6myh+WPkKoACW4NADGlYeWk/TjdRerLqHj4Aoy4UIC
NMPjKvetLDmJCkVJarPHUa8qf46n1FtIP3REiGFQnp6b3NpzJAgckwBrW6jKjZx2b12pe1M5P46j
dTXOybegn1WVDN2pw2GQPNLVzygyXUclGBZBqF8z3E4EGWtF92cilttcny+XJde2hEU+6wkdMFlO
DiBGjQxn0Ed4WVW9S2o0KpNIeJQL8bZuRT8apGNvAbhA4ncfWOObaFW6XYVWeSUL7Z2aLQXAjvw6
VMfbdKkPEgxJpx0EiDXVcED8+yIw5OsO4gZgs+4nJEBbq9N9GkzzpQJoxCkHtu/l5MWCzMa4Hm6A
Jj7NlvnCUXzcQqze6bWCt1nnOMQ0JNRzsy6CBRn59c9V41DXg+vMZClTFCgFvY/xHVb22UvWLRdR
n012bQ1usLSqLwTJBrCeG2bmd+g27MnnHVCf59kCFg355hnJ4skBdLubl+AZgOqfqAzJF5JYvODw
2M0gUkKMpJvP4UJufv44hbLo9eoAd9Z4Fbhac4WFNG14QqM/iKMKmafcAjKlwboro1KHyYFe8tqp
DMe4SHjuIXfGold3/SQzl0Xd6fVFccuWR4ZXactt8SyJCnwkTqlQprIfTSz4YOVEwq4F05Gl5GLK
xEvTENykQgFZWKqV/SkNoS0qt6ORPBQpl6XJsKk1rbmJB5njvUkrm/rOsOId9wpbc8Hpzb8Tv25s
zC67q4R228Ur9anYhIl8J7J1F6fwKkmnxwmY10PW5x6cUJeovCvFSh8UcXCrztxHg7grKwEcZrM1
UMJpmjpzmxZmj5F54YganSiPFyCAt0iY782+4yCfPkBfdXQz8yQ13BVWcSebXIcGY7ZfryYlwhgv
0dndd5W0EWN1p7TCQ4C30an6+G1SW9WDAQb5Tu32wUwYBChyZQ7abTQzwVnnyQGHyQlPRbOZ+E42
N9fmIpjHQa+POE1gaLVPSRv/CNgYLizRrgmk6SpW1P4SSTXJZhV/bqJZubAqudgSzuc2ERYjGYoV
Lz2PbtII1vU4Ir0xJAUuYIjtHueox2mSFIebANWOxyl1FeTqbrIoBLIiVxdxw/LbdMTVpmJ2zHLx
Tm9rz0wgBOrtwYyB46aav4yWdYsqGE4KIR3suRKdSapxalibfFAcA5fOfqnUvQQWUBtST007YYs3
h8iMTPaIEL3rFsatWkHtakK3FuqLpTZVP51xHuHjuAmUfo8ni3M3LsntAvNgCgQvToatVuTFpkb0
QobMvuK4vi9q9NQK1t5IATDOJhMlNiRHTYsrJYE5KFo7lBdszkMQYHRjb2QLTnGLTU21S0zLC00A
xpMoHITmqinry3ysAZohpJF2KT4QyXRTy3IKNfhRAK8SuaKEG2yym+jcJJiHx4ZIVrQdvrWlwoht
Ny1LdsmZkbuca+y1DR/YHTWkwDr28bmhCAdZS2+DwPKzQvfm7jarjF1Tmw9oT7vDkt/KNDhA+10v
c1pD1FiQ2JLKqa8bfW+LyM7ZRolUyhBoKmfzZfQ5gqP0l9avZrR44RzeNyNH8ThLdF8KwR9qhGA4
rVhvh1J+K3Jhu0jLT7OB/t5Ds0saPWNOB2sBZW9303AfG8MhlHj0tmYHnem3EVcDtpmYXgsFxxdE
iBOxUf8Y6mI/puNLmkSHDHhXJ02uni3fmup/sXdmvXUb6Z/+KoP/PQPuyy3Js2iXtViSbwqyI3Mn
i8Xi+unnYRLMOE4jRl/PNBpBo5P4SOfwVL3vb63frAg1hJAMK5JgKLOll9GY78PMObSevlrb/mZm
5giILJWd+3nZBPWrVvFSNtUdzHXijsNV27u3RWkENzTMEx8sADFU5ZO4J7KDv3pvq3LvKk/dtiv9
wBbc4N5jrKE1rQsGic+yC6kTYxQfuzfAswuqw09iLGq6UzLnQoj52owGM+l9cF3bYCVcRvsZZ2Wq
94LPkD+G0LvlBlIsiMO2eAzN5i2s3CgtFvM4zLs0uzARfRAEQOO0dbSIuDxRj/COdieLvWmIR2pE
wwvqwsFRLffNXRgoe5nNx5oSU6hdVsF1kupSNjTDtXlLaXNVfB35CNIimoPTTNAo8+Ab9LlJ0zuV
l3UvUkZSmUwUpDVl/dyKMZpfI9YoRtmCOIJNH7e6nuueP7XohA/BTVSWFZ7DJjNq85Ewt6a2DkZI
NdxIpSK5P04yTjmupC1sbMhxWantONOK/DDk4Yq4KuyK7sot6WE41aJ0n7eGvGI+D1KzD+7sW0+N
rPMmmfqcSprI7uSbYlavjwUn7MDKRctiF4h5OlaV9iip0cFDB5P60JthBSscGTRsL0xP6G9DyRmR
1e4InCmNbTj4xBq8zU6GMUyq1ejYpMKWm46Iz1s6Oo2Hfvbkq7d5wZyomqrMxF7z9TUSw8SePeRr
cawyYHhaxTknksINi2d7EbDRgxgcGWtnDqgxXtpNnCu8WdYxWkpqlGPpengW2nwLhosy6nwK0hbT
WQ5jNYyg921onJa1a75QQac/zaHa7qylyvKktZh5/yT4/mK5/kbg/B/67P8Nlg3W8t9otudKvRct
SoA/Kbudl/vj3/iTZnPN36DEQxPm5Q++DFLsL5rNtn8jQYt6IIKC0VigLPqf//UXzebZv/F3aNIi
FnW3cO2yt+FPls11f0NZvyfMQKRGJAz+VyTb3xk21AF7IgoimZ3MJorvZwNHA8dQUurNPVzZ0WUW
gHfBqP1KR/IfX8WFl0JnATv4c1ZYgGSmAZOZaSgr4KPMstJnai/Wrz+87X89gD8yhn+nmPdfZiex
iZTBWgSf/bM4X3uNxPSTT+kfdwTbe5fQnmucI2qmLgPiV56NdtiuOsoufqmG/Dtf/+drk/RHMg9a
NOxiP5Ho+Fw7cLYWdWkOiv4Fii3cAOh7IBjChB1TXTcrFe1QHV4N2kLV5GcNVfDW2g2nZd4MrMfG
6NRLkhmBnR0aZXbtbTOaFhTTv79N//w0dlcQKXFsQGQrm/uv8gOr6obTVPkjQ6dFSNzDEBaliF1X
97+S8PxdXra/JYQh0aOCLmQXEu0P/o+vUw52OM9wi6muKz2QSGcv3p2tm36+CbuZqpVYjtNWvuZR
VuhfZf7845ckKR6aiAYu/rt7zf7+4qPWpYVWJEyDAfRto53wyum1Ov77W/mPT50gQYrO+NgR3sKk
//Qq7FYl1YI9sywC7rfJx388eY78TLn467+/0v4n/V8qnDeTPE6QUFSHhPvZ6A///vt4ayQb5J5W
CkFCYlbrg0r1k4DtWxbjqq6QoPy3jwn8/a6rxL29+4b+8LD/8JgU4+iOtl86qbe64Tn3pzlZ/M74
hXn7Hw/JH68CeeaTPr+r3376vVrPVW7JqzimFA+g39WxDgrooKVw2K/6z0631r+QIP7qNX96MBsa
6FZ34zXtsBcx1M6WUhj/TTIxvOiwcuIwC4JfiLL++ZocSfyuCCQowCbP9e+/Z5AtSrNI2rymIXBX
bvrecjbAIKODsfGoNtDxVBfzr0TH/3xuED9ifNyzmQl+/PlMzNrZCMueGt4eWPthogHrnVYLH66n
QRI++Uyy//6g/uMrwQnIf8h5IZ+MdjYutR+/9dR8i6FmXU4tHco7K5K9TEezwf7Ys6Bd/PuLoQLZ
ZZE/fDGwHSPw5IXQk5rO7ur8++vRxCnXoK+mFIlkDZaAhqG93Hvht5eS/u78lPFLimPWbHZ7skHn
69gWK8FjNemFZ89SvfW+1As6ujirqkldDrIOs8tVoZw4SkXBVtI5K5gTsCLF6qou3e5gATf6h5Y6
HKhOeyEpbw2GxTmPY9BZyYR+I4jtcCxU0qi1kXdqaDb3aoXKZBfZcsd5Cbcl6FMKVBFdOBfRTrpB
BlrUY/dtBj1U5lQKU1XYEwOwUtjYXc+d3/vnyRwj67L0hfHNUqDhaVEY8hWgJfAu/HLadjwrDwIm
+3FqE0GiZEvpaudZKd1SPO2TiqZTUat1i0Uj4SSwO47VTWlGTMFUJmT2KTO8kgiAaKZHlh6O6d6o
5tw59nYgX+UKHn0sSaGTx0X3bnjtBgbK1FqZoUwsZeZ32Jot5+xn5vBZmGjUk9CiKTqPiddcs2+c
ju7iHqSdMQIn1CT2vLWSzRGlhtoC91mbC508sls33kINT4rKSdj2wQxDqOwNodTndWna7BTVlc1I
3tWAbpkd1OpqI+rgbLPOGOzygQjjzXHFp0jqGaPQakVfRBjoUZKtMPX+lTnPKlAIiZbQepy5LqxP
LtHiw6lZ1wYva0/h7gwk1FHgaUSVns/LFm02/NA0GdczSZoARkYz2U9B1ywkkm+Zg3/HDzNsZZoE
gYNjlbBnwtZ+dW9bQ7tdTL1GFmKZdLruVLxbpuOcBQvQRWu9lKURwt9Tmn41oCmoc6QrhhyuRVlE
T9mqO1DGUoyoHeXUfw6FAt/MUZFFyeJg9b31ZEnVN5CcoIaYCxAZQV7XaUeH8qNSArxVOFXfXXGu
M2w0MspW9AGD3UDbtN67Imea6twwRKlSSUeGr73W7odo82JNGlSl1tGkxLVI7MbsjXgpl/7zpB0D
SqlfqqPjGC2xFbWw9ornyTLiKSvpJm+yai5ZGQ3jO09+R3c65c1G7AxCfK7GqZfx4o9Ko51ZCplu
0uZrUYisuOw2b86TZdLyUzuSv34wxlr0qcGXyOFrFY3OCdFS9kI8rOIPqYy8jLMBjUBCWUr/1clo
jWMz70gabWx/DZIlrAi2LMepAW7fcnaxeRbW75ExKoxdMlwXHi9Mnwmvo795jb2ZdBTWXEaDO/Nl
GA21dinsd7EH6rrVei4QgLnHwWkNkGgnhJUj8nAb7ySD1ZwGeS3dA2L6QD41+PmzBy7BsjiOKH5G
Ygad/nYV0UQwZaGbtzGbzVcD0ckd7nnPPY1Uk9KrXFJCf6HgRBcIWaxgzzZuiEu+uuabnqc1Oyhp
2I/tkG3Rl8pewwzdkOsZeVKFxHp8cTIyoe+dwRReSal4u/HnNGY1YJOQwuvzUz+5VMzRFapeLLdR
w70TjGq4gq0YHycn8/ILs1P2Tslqka9VYlLhCuu1oh66cOzaXBKaW/PyWtZMeUdlr4N932dFMACf
0pLeJ6FWxnRuth69itcWlfq9rKj2ezL6osT2r+e2PswAkeFHhv5UHGtm0zKxR2j6eFyxfCfGPG9G
AqDMIKCrcby1mymv0ecAGyYNIbanzC2cL4HimkkI2N2yCxzN1SfT4NJNt3nbPjnr5LwuoUaWF5VT
fSgEkWOppCDrraiLCj1YM39Qgrd9p/NBeSdtyPJupIxP3aP3M96prgy/7HLJpyBcKgvwLtQbQsF8
+IhCMd+b7jhZKViD+iD3EEV8zf+2Yunosj/SAQNQVndbdYJWNDUCrcgCuas7ki49HZonb3Oz5sy+
3t7mEDqpkYUO8jmkzeORqj57THONiHCnusHqMqjW/tKSZQeIiZvuqbA4PiHj1w6NWYHke9DVHNIA
W3ZvgbeVfNlLWsjhPPlA0sn2sDhh3DS+gdiMHj11QfMSrZ162mg/WWM0eZQCDMqxPxCWoYSy+87R
l+VqT+cwy8csHrOOb7nQgJJdVQh1MYzaf5+rEP7LzpfxdbBqu0LQYpQ6lVQc3o6u3D5hhYPaGPMs
4Jfw/NwA2XfM7dCYgjQGC2tnl3T80B9N7ZXvTlWCbxbRUA5pn8tgSGvPredk2mxlnmpzdDJkfWX4
ybHqXj3NvCtZYo3O9I6H2/xWM58wWOnZB+035qiILYiF4rR61XgzI8QPE10vLlBw6+hDVw4Zn2LD
pVO2a/66evz+aQjf1x64fc08sRfV4xSuFJrsTLTV/WZsgKZ6AM09T43BYSwit+fmDuRapnorjK+q
FTPpYtBxqLfzmdo3dN3tF20HIrol4Kca056C+vbJJJ3UIG13qm9Q81jWIW+h2lDVOeIcDG3xkde+
LJPWCIYscVpPfvPbKBqO1Vga0WngHf1ehkDpqVhXHoXFb93PWe+o6eD5OhOnpe7486S93olw9pZT
H0QwgNG65lCwjV+/2EtZDCiKIo8NVsw8SGHVFgBSmlE5JsrBy4+En8gGoHcWZRxEXXG/KOngLSs6
633IzFrFFkUFS+xVlT/HNjTBe1234hXqKrTjau5smQh3cZ632TJWPlnLpYgFZv+dkGHgXZKKEHYs
yp7WWBeLncW+GpYv2PxFdlRRoR6yMtjylJ1FjklYRd18aucQdFRKGSwpGfY1FdNE7x6NwdZjIkMo
RX9wmpUO6rxGm8qo87XgMHwIuZTbtHEFZfBTCIR5VG2VY1pj6tIHvYUclxZJ2SouqJF3joO7mfpi
MnTQJCP4KvzWNKAkGzexxENmwyIPAvUtoq1p4OKWo7kRn2sP56XS6mkNOVcuCOQZw2SBYVjSqNik
eUsQSmukhUT+6FRa5w8B86iRzmIXOC22WmGGoLrhicmhBjL1pq/oQCtG1a5AV2j4JRinr6EwOZJ8
o03cfIsaHE0jwK5SFawTCnBUPvSl1umwN9PgakEoWrTSZnaUtNYmuWiXtzp30VDk6Cmm8+wH+kFk
bqsvCRjxuHlmN/8sJ6wXnHmuFLFh585dL8fWPZmzn/nngIZNfXDKnsGXgsjiZaa16V3ZM3B8axVh
kLpTEXwXTQkBOjgih41Gy/l94mx89OsxujRn1EXgwFJ9nhyz+kw8MMinnQue53xrrJOOBg++Owqg
LbPO9yXw+6o+z31L1+YSjPLr0uXdI16k6XlQcguZw6U8B53ml1ay8Pyk8kLUlcGcRWW6YnpKt8at
uIrB6z+1C9xu0tPKp+O+sfqXoZrknjRitped4W9+mo8WnloY8eAzGnQJXL5moTrU1hbNaOEmfiIu
HGZSD1gDUm6we3lwFYgU37QIjWLQ+vOIBjUMruyGxSjO6Xa42SpUAim4lgrijYShNZkCVuBYMb7B
HWlzmJPQm2R0ucLkTAdL+P5jGyxudZKW196gjt5eFZNdeXCWhvEQawWDnF2Urpk4Wz9fBDpvX8Qq
DCahrmlu+Th7G74t1F5iB7n9ydfD+iXfKO/edZTNo55K89G21/Z5KOdGJ86sxQfSBaoRsmId7yOx
bE3ch5UyeNbW8JZuF7jfSC3Z52jriz7JSIyIEkbr5duUN+2t6yz7rsEHO8XeVgzDYUKewOBLSvDI
jEjc+C4/bC9kWJCKZXudvcvNDML412CxXwyXfPd49FSH3nMrefORwrQXHo4t9K0Mqp82TsidkSF8
8xhFhXhc3ZFLpF5QiK6ra/eHwhrld4v/u0i6bOm/Ehg9oYXKHXU3l4JVYAmiJoyRRNGYQKWyfLRs
tHdBJwjzrkdUXIdiGRyF4VObiMwWf37LMk9uKCR67wa/mtOm0zB3j+WYGRzOsnDZLzJjVnEvuOEv
BSl1GWxh3T1Pssy/IjaUy7luhHsHR1bj9LQl7rrVabqTnpfwETOTj3J36cYvWhFEjyJqdk7zsHjo
eLpOfA55EKoLFzr9JTInhJlalBaT/+gF18AJQJAq1MUzdbCewSPhuF1MiUE0Uu8CZ0MHEHn6cSD7
rYzRtkeSwct1vze0gHfxCOt5qfOQWSWXqtNJy1+zgzPIiK/IPHGgYpYV42GiN6Q7mFsdBcmAEJAN
pTHDOZ3ppjUPk8ESG09B0SwxtTk2NVGFZxaHjRa2k1tz6ibdQEVfMvND5yeVGUhPEW87T5bbcTx7
MxpahOSunVpeKe86gWMxVpPWTgxg3cKLMQtc0bBhcl8NgnIo7BOD+DRC0yAQ8Mf5bXKi9qliTao5
W8v2dlSW398CCCLcY5pg+ujhghhyLeVsKVDu4sYtkXRtjM68v1+isiQ/ycCzwRGpx/UwlTPtBmY9
2N/oxQzf5mLrPrdVuZmQpVthx7o25EceVDDoblRv780WsYCFTcjhbdUGHdYoG0y8GcIuv/uLlz+w
WiG2FlNWfem9YvqgDmppj0tecAkhqDW80zIU5IFN1FeIuPPwk6DMNP3viDLX7q5dHXcFEtxWMj/c
sQ5SwVoapKWNm/fIul1+5EaJ1yAv8/pk0ZKcX4o2Mw8DGJGT1GwQFczTWn4UeCfWuEFIi5/asne3
Ijo8PwkGpvfYntf62tFu9zqOtXOdDWZgJMTwsFLmpNi821ZjXE9q0W8TOesGimUOjrhzSv3Qa/KW
4lCaeclYa5XIjzyv9uJwzbr26GspvjIIIE4oAnNlWzV8fo6yy9YqNhVPfuzjlr4Ngip4RKBvPKMS
7d+FQBscT4hSn8Zm31dK9A1zYijhPy6MS5grmqIXN01bR/TcTXh/wJ0rcImVtYMIJIh56ZnyGalN
AWKPMkOfs4oonlgPmyX3DWlwjqj3N33BGsogqWxV8XtUzBcnOevmqeKDbpKy8bxzlXVufzm5Ud4l
ps70ldoyxndzaa+gHTx5wG5XzGfOTrRuPWYqI8ls6TzMftVbh4KuOnQvrdc/VNVMc1btorKPKT8u
GZm3LdvSAB0VKT99xqhpVJX6hAwc6p+1bEWxoTlxoU27QsYYk7zsNHqDvHMNw36LtLbnxJZ8KVNO
YHTG4TgCIElQkuuxWTvjJIKA7WN0c6tiTGg9FgdF/ttZRCw87+1eMZdSzLya8TJ37stEM4WM/WgO
idJBBWrF1HqXd8sYev0BmGqrD32klxwZeBNdFKuOfMRt6zSmAfLKzzooAWNcPVnvI5OokYTDirti
lDybl4RsWtl5ivbwDHsyquO48OAlRrFGfmJXjZZXzbyiq4PoWFjTHfN1XiRiYcwGk3PhqYCfoXWM
/L3fKl6mrTjertQQdcZZdQtm2C7yebDcaeQV5lXSAQC37XtnlJC8teMatejxFJZZhHFyuMEInTcX
czQga8Ugw22m8QhHsZY5lpqh72cU6ujgooObEYmaNpGTpRkf33Qs3d6oUx/NsD4gCA7lqwkcVR6b
Ng9QmxuLDuOl8aSfOFCJYxL01nCyygHRpd+XsDNKCjtM7WZenvkGb97RGUBFWBW98qxYlvwjrRYq
ipUnTRhmz18+KnIlX1kr1pWjQm/fXO17l7blw2L3Q+a/eu4avKjSVt+yxkUFMZGMh5thmb0P8OGa
wcPN0E+CtQTrMZjt8fc5WHCAMJL3bygCrbuQKt6FOyULn7mfOhSjFc/pCb989wkWwwxuQuXKZ+0g
7osRdkT3NS6CV5ALmssCY9fYD/0wjOlgDXkf98F+wxtLSCGm0yMmjT1Z0Fy4y42+bUICupQ5ROWA
s89P8EisXmprM5PHKczcr06JjB7nnyKnJ8ADc7OFQ1cfS2GtXwJnNZEp6xo8CU2nM59p3qyL+6EA
DUzVlqsudYIhsM+F7g2eaI7ZVM+ObL10E20Jg8X3997ebL4RY+XL79hgxgmzmsO8sGT0iGMOybFJ
lObuVDcIYXpee9iauNj08iSVhtUfcWO2KSIMR5+nQGNz4s32gnRZSok8euA4d+cJEXU/wSGA7EnJ
2+31NrMO+Ob16NZGzf2cS4FUp+AfMaK8/RSOOBVj7BQNshhLVO95LWxgA76E69EoPGx9CxLZF7OJ
liwx7P3yHrsM/fnSlSvT+tD4d+tG8N65dmXE2uDl2UuEBBgxzNrZHV2ZHaDaUATu77AJxJ7VnAbY
BJV0Vdp2dflW9DlCdHsoQ8IbF6ssY9TXVXjmaJ5ew6b1s6O5ei2Ttgm4hIPHw+hYU+YtEGj08qXr
u+7DFab1WLahFmhM85kPE4AqGREaPXNiTrf2FHianb1uMQJwQH93atygNiJBLvwajeRpbVhwDjR9
WK/Cy5YyGUeF4Rht4njj9aGZkQCBHe4wV8vmHgy0nvx50JIrP5crxIUHyAueRZdVdi7WSqJ0IU/n
ldCp/h7bSaMSln/xaa1aZ8Xht5T3yDDgdKOotc+ZU03R0bWm5tao1oaubcQpUby6InwOynnlWzw4
fZgM/r5nmtjvwmPnCxpcAOc3JpdgXMMj+5O4zk1ss4mXZXq4LBvZvQqA1P4ghJ1/N6PMro+tbaBW
X6JaPrmwqnxoJQYHoT3RJhtvQneUgHvZIZhrZI0OASL3jHjhtzlyCErJ6Xl9MX1jFamcsNwUU6ea
g2W3MELDMjVBogsjeJ6WqufW53xYjrVjVd+gkwcrgUMp23dXiY2pGEvnWwD2h3ulMJ3+6yTdTRx0
v9sdOSOj7L6b8P9cdLMxfzjeqH+3enepYu4YYokKDeMSD8ZsRMcur607mp2mKqmseTAP3thVS9r3
kccyAzJxozghDE7EcSWUdCRG2uVmfjEt25gTl0HlwpnHiRQrqdxvtZOFfdL3AkzW8MP2paSlUWCO
W7E3+NJ7QI5qfzNHPt/EWgLjaz50bENU3hfhyY88XF5Y8+X3vvUxiZLYYNwsXBVO7A2OfYawruWl
3fvhVYYOHOuWlMyhGlj2I4o2g5NpNBoMA1QbJM1Qex1L+lZ9zWZVIvDF5A1yP3aQNV1feIQA0wkT
xHNJFXW8emuABFdrnMjsZiHDX2h1+twRZ3ppoK36vfRMHKgBelwkA8tcuIcGs4V1dNfKa5MWOLxn
qBVWcbWCkdnI9YLizQp7HhO2srlLGn/g+xuIQd8Rdr1+WXyXVufeYcqNGUKL3S9jDP3JgIg1AHVW
9ZRL2/2w241uxlIOy23dO9YUm8KZFVfArvTrK8N6cPKRuUK420Bu2ZqjJHMyHovE4ciYDkTNMqKu
LNPlBQyadzc7ehpYR51pN4KCHuL3pFEatafa7ANTg/TiiZ7AkB8lJ6HVHLfoaW6aTCS2AJRHvjy2
/pX0VYH2P8Loe6GH0LudO2neW/tTzXDFVZv26F8npg4HUHn38s3QPtK7pvqYmI+u9TYU8EZjYwZF
Od4iU6Sq71irDoEyQmG+r44yRHjKCQfBFEbcJAdTu1TzQQ54DI9RB+4Sd2GnypOgZU1eUzoFIKht
LkZqcCVm3A6EbUsbDN1vTbgbtGWElDBF36U+MYkY3YFBk7krWKf6ue7ZCA7l6ol9afaD4mDxTelO
NNIH9f1s9wXZSr70AW/z1driasmwR8kegcyhXno83lsFAEDMiLfhjQxm/8NiJ2OlFmQoJwbie/iM
GVQrISIs+h5Fqx+edMDfiFWnAmwA+zJOfph/Y3WFbacC+RDHFhLLIWnsyalPLeyGSqdITFdsSv54
oXPbuAMeaQDN8rDMULU6oksirLEf7oZSOC1g++ojos7FPw754IeJid3DSizSo7tYK7U+8bVtCLd0
NbcxeR7g/DIwxV1RO+6t2Tnd16kIjS1ZgGWCBMO0tGIllgo6d2MGSiz0pF3q8ZUDg++hm46RkAYh
WPYqHrxaROqE3aXaj2/g8zjIHHZTkwX2zBi8BEc2YYCaiQAE45L5N7BIEy3M/MkEs9bfaG/m1JbO
mvN4NyI0gHB41equw7ZNj6m5wBh2AJvN1ZybEJsEYoQVyyyNsbFEiLccHRaIq7WX7guXpbbPjuy5
aNuCVu4jRH1dnp2uHu8s34PosKxhUQ95xaSLS5TPO86yYHqF7Qco3mC4RpbfOrRW7CJVkac117N7
pB4xCA9bNzpH5vzFQvZfNzwdraEfECQVX4au2CuwaxDZuO+H+RoQnzEVG1vz2OgoukHNsmY3buZK
uc+xuXEcAP5xAlstClSjb6MxXpee5dzxtrFKF3Y3nQxlVAvOIptadquepuXs5I3wj4uzNW8Whzyr
xR5ZBoI/+W9KTmMNOVCY2DtJJsesijtAXfDK9Vs0GebV1A/ADbIyy++wE9XrUiCZi+VWj98ib5Tq
d9YXdFbH3Cw8963jsGp6xlZYnS8hoGvzvao5nl62Gj8Yit/FkklUdmq9BP3qxoPyR6hBEbRU3PoY
slUcLHK3BtTwhLFyyAD+3jd5ztE2KKBVp2oz8QTZkGt2qVlhmAw4PYwc5Wpsl8J3cSxm2A7YMUMj
6SOxYSlHLnBG3pxZYMVRER5MhSzpUHJPPlIyydwLrjReLFHQDrFnlvXnjVOzP5Tw7/Kq1j7nerRZ
fZH0XA/b41pYznJy85DLt+zNCq4orM0VVN6X+WWnYBlTzfCTg876OCqUwT90rGoqcC/k7EX3IUNe
cwgMwhNwf+Sl8M7gLlOfJXbGaPUeRXrccEdbhbro/FxuFZIBoFHmc1uytouwuSPjDUW0SagW7fBd
UWcY2JUAU0UYDtalBtoY+NqOnUb05XOpUB1IQpVVzGOO/lUhAp7ncUE/0VTRUUiuMpggF3NWX/ks
C4vOhzypjYjiQ9g/zLv8hewBCtqXQCGyBgzhjVsth3kld7v9kJ4wFodeLsu4xnHPJtNBh9P2Bx0Q
S+kPv2suqUdjmwW7oAEfiFR5oXKgXl3vwhWzDg4GxlQQxFYsDcYJ0ESgWtP2oKotjdOgAqpPmm6B
HfVaFc5XhjdxvM2RltvJGosyurSgr2/wSOLTJgTCOrZ96eeJXzV9dLJLvNCJ2494GIq8XjX7YwnA
Piq7OKH/wsEFGN1tz7T5FuU573wnT0erj2hMy3gul4u+qv1vGOqjb1av8TbPqBFmJPaB0fk37Azo
68l+BHCKpBk0z8Sr6Pw+q5Zafg9bV52qYS6b2xkVdHMxgYjWiIVB/Q/aDfI7oKVBH8BP8BpZBnhc
FiOVGdvPK2vr7lXchuCiNrLC/CQYYb2LPTvNPXGXmz4aaoQBh8UKgfX16MHZukVk2tdW5jDCb+Ba
5smBM8zvFlW40SF3g16+2lyJ7b1DyQVpJQuiDnxiEygfQfD9n4qv/69N/p89BPhfEoDe812b/KM0
ef8X/lQme+Zve35fEIQoZn073KVV88ceAMTfQUZrk98deR6ihF3//JcymYwfuoXDAMEjeTlUu6C3
+kuZbHu/eXTKYif6I1Mw8q3/Kv5nF4r9IOxiG3YRCiFQ3jOAkFfuCs8f9Iee4Tl8iVbiKvJwPJZl
871ryuK9RHx7ve2AilOOfYJ31j2JPNq+2LnKjqvhova0m+7ww9v2H6TFP8n3/vhhbI84TaImbQoh
fpJfzhXsshgs5ARh2N/4qDZeJVTKtVes3TV+dOQIvtH/oqHF3YWIP78FAIvEf/GiPrPCT2+BZN82
lgLRi9zIvStKeLJIYb041N04xdlSiHfD7ZGQDBov3CZrcBRZyKQ1RXlTemP+xQMWvg97+XVFJ5P2
vgN5Kz1nIjZwo/53MVCcYbM23sYKMyszoU0q0RqbY1DccZwtr0CduB2WCNbLztwxGYLJOK2BLnBT
4Xt4CKMxe1Iu3tOC7e1x3bwOKrQk3tSvCjdmW3e8eJxcDmzsGxhfgmD6wEiqXTYLlxoE25/X78BM
mQdI1ywk9DKMfll3S3xjmPjK/v2TtPc37ec39c9GaY8XCP09pfWH5wrhRl2SD0M4RTAerAanF7/z
yi4Nmk6IiSFuCPmx8MtN9D47w5e2CU9B/tBPDHImkoPgUahjEBwLpBJRybGMxmscPUZrdYTYwkFM
tILFroVq1u2MXz0T/+mnp9+YydElG/HnZP2trzQpG4NK3YqrPvQx3lpV0Z7+/U36T++R75vYC/ZO
29D9SddsBVuRN9zUKRE2ICUen2kLodJcIxX5sgVcPnVPh+q/v+gfWt+/fTJUZTio52lJp6nDd36S
cmbEe0EPa5UCuDQH6Tbm9dysmt5jZAXvnl06HxwazBORlXWf2JZ3wJvMB7yeJPIzqhnXZmmXLyV+
xed8rZ20V3N1WrBh2SmtqO4vHiVnf1R+/oE5PZHVciRQCfXTD1wa/5u982iOHUmv6F+Z0B4KeLMt
oCyL3nODeOQj4V1mImF+vU51y8y0QqPQXrN4EdMd/QhWAYnP3HuuPVXsa/iYZjJdGQ6p2KtYsawr
haFNJ7ITo+PHBEQHO98cMRstDugDs0dTaoXz0ZP5FCPWqrfOJaqgsYw0UXYvDyuWe5RmXrhfanHy
fHnf1AAdm6Erk8b2ApoyY7qdAjYafm8+qHVpb6sya9lqM1r451/Lfzv6PNS8vCACJ4Taymn8j8+L
pw2Ha5+GpNSsAmwhjgOlMY21+wN5FXwZ65d//hP/ollGDG4i9bBCZL3oQ8O/RvjVaKJZRvITe4F0
YiibzcK5BGPl1IGT+F9OdusvAuI/ftpFVR9YYYhExPrLe6arKlNIVwzoT3yoRJ7a9WYR4KWEZFA2
DjO5BRRFd2cefIQf+Op+/vlv+99Pefo117uImNGwXqwr//gBjym6wpFlW5L5Ubavu8Y9YRFOj3Ww
pjH0C+whC+trmMbBBvN9hB6ZkdPgBfglR6HjCuDLkR42SrpA7SJHPa26WrYuEuLYqJSZ2LnbAgND
vQymTmzaMJ/423yg0Azg2YVfaGBVMSdWc+2G2AAV+py7pq0uAgXP2zKUzh4k4tQndIst7rq+2gal
aDZITewt1d7SsC4Pu2duTDO+XJGYXUbftYO9WtXdS5EP48lC9rlBF+hs52qd/4wU+v/67l8uB/w/
qe9GMba/i7+v7y7/wZ/1nUN9h4gFVKNpRjg4LvjEP+s70I9I9Kn6eNKAMXu+/Z/1nYHzjH/Gv7Zs
G5ijc4l+/vcCz3D/lXw9XGeUfViIMPgE/5cKD2brP5yfHo4PLsxyKT05PjGi/eXRK8VYGIi5XhbP
Ne/l4G0hGZPyZRTmaYYfwRHunnJflRsIXygO3hkENugQUNzvRlVtfQ+J6iOQOuB4VaKWOmIWucRr
xH8ACis0OBgf+2XemaLh6LgaVHqmbho3Phler052cuwHy/hFl32w2To4wlfJOGrjpbN+MxhHw3fF
JrANnNiTn8Ygrth9VsdWuDV7MTHEXWmqnYAmnQNkDELaTT9N8EV8pzSpLaaAcJQFQlyHU3tMSyAl
oBKG7LasGdO5cjzWMJWixov98oa914O3PhQOK/Pezx5zgGqZnk6DNk5umKM0R1yske1YVYdSUKlk
GCVaHwuioKBIysH1pWI4GGrcC7vB9lTvc8+8GmSFsuNDB1okMASAl0cXEGL2u2tCmBDlNRyjjsa0
FUdUWRuRmTbOCBh1K+Z2qbl+OW7L3IutNkvyid15eUH6GbvpAhCTdWzay3ZSP0aHMK/5GXMWMCv8
MvEcRr/p/uF3XZzqa/TAdPNGWQMAKWiiewnxo0SJWXn+8zr7/sGxcBvPJgJm1GwoaryN5xYbZKvf
uWRcawGy8RguVEH5wnBkN0BYaNvyEC5hv7GWvkKTFgzXZsHmuyizE+N32/0FtOzN90HIwGx6X5vP
MpoTrNpT1MF9qpyt06uLbNH+TMeVk80sxivfceUNk8cNMsuXkSF3ypQ1YliSe38s4uM888ynYfKT
IEtfEK0myFnsbe69+tCdOjlh2tMMwd1AnhZvvYvUmu+L8KrtAFMZQG8zI/HqzLua3RllzVA71452
t4uedu7kJrM1b/N1uOoslGLl+D2kNXd0J05oOrdm1x8dbtIhFz9WCScwbPaM7qHEFztr6C5+YFzp
BmAhxALjxknDa78ucb8jDGFrGKTU8jGiLcbpI9OGoIwjM9tbmvkRfZZqw0Mwmlu+5bgkZRFBTAKM
h00FisSwZKR8P0aNjxd62aD/isNw2Rt9CCmhuE2DchtUetdo656BfWyGj24xIdugtobslhhgGVzn
aKLYFqF3sDMkyIFxKrQb48OqjWLXyi/ZPUEezc2Xi1fBdufjAsu5c9PoDv0SYi8LGJqzxstiXPWh
tRlLiAfjxwzZDv3e6PVHO1fcp0hwJribTsMrClLzYTanh3H29tba3aJ9jD1UfI5bIOW7LCBD82Hq
XtPCOFlQ88rag+mikWeywTPnm8tYEFTSxuNRkuXMQu3HWF8L882e2GD26XA/NRWCIUSD1Eg72zi3
81F5D9VFeNI07rhT4/3FbmqaiHDUaXanRyy3x1Xedzz8hRYq8cv2XM4NbgIi24JbW2fbAn7NiN2F
aTRaj+pTBSl5eD7ca+YyNoJQAWMxLf2jw5Sqr4y7rnr3c/sH30Rcu2go9NOcApT1eBrCteWu+mQJ
EAfol3oHLCPrrWX+RPUet2m1bXKeNNqAeGDTkdrPDfC9gce8Z4G9DNj+1u/U+GmrDoeaF/feg/ap
GMp7pAkcETcEmEVXq2O9eQUi3ppkCSv7JFtgZD343PmIG9G5bOE7nGFCbsCugdyN5wEJhljyU+hO
dyhV0a8iYVeMmoy8RZKWlwfturt6mXQSOua8y1MOwDXdjGwP1QVRUN1j8YrCX/g3NowTN2be7jrL
3HLfwcswYbYMXcrFu5bLyLpK46DRP4FYT2tonNf50cyPudqboxveu07/hAEXYZ94v2BcckzDlQUu
tWN3jXJ/4IyH3Lme8VS4ie3mN4Ld8Y2CDrrJh6L+lF5+R6YO1IdouAON96F5amEI3FP5IVj0zXfW
hg9IjOcPKIZlbLSRdc4qyc4HI5ODqNFHoQgoJL9tGu/eFv6m9ZBo8IsVV6KsbkTaLB9RacYm0JW0
kdcTgtTeE/4O4ZW+QYejN1Y3laeK3f+wKvMwuNa4Bb2MkieTDwyyrZiems/ODOrjMOGfRiynvTOC
1/mVBZrcgyYVz+RdXhTdKmY/LL/1FNmvlimrgyCDDLugdIGd29UbMp5248K4SpHfJFlL35LW7lZL
me7lhBSBX3DndvrgDuFX01vZlSFFdvRDs49LxPjwnMbxVOtgfE69EEuEWAs055xEXYEEvVCKG16H
r7nDcj9HVJxFxQs4i5g6et5FwXTv1RFPZH49zNZzaqRbWkpwel0WIBmxXpC2bybhPsjCz/agIu70
Gk5HMOcJSL7XNjfZ8g0gkTGxwWTtf1z8ABBLzPbTGvrglMkU/Xboj1YsGWwDWrL4/1WH3GQT5haV
bgrGa7xa3PwwR+srqysgSfMXC+0w4Tdwd3Yxx4vnH6OgP+KELBLZ8gVDEkmGtti6vJRixzNU7CM4
22GqSMBPvZrt9NZ59mtv91vaStCgrT7mzXDX9GJndPJVBNM+FyJPfOwIiW2Z4S5rh0OX3eLnTAA4
7WWwXl4vG8SQf6hHkLyg/jo0EEXA1fNhFoY6rGa20et4pWY//GnCSFzVfSsTs1PtS58a4W5ZUlbv
7Lq31mhI8KJ1tPBeVYWj9q4v1b0yHFZD2HZuoVGmK1nBOeQsU6XjU+t2Oc1HkX347oC/wGgFK74+
d9GnSR+OUEfVgP8PdwZM2f7YF8GUeJg4Y3/s7bs2dSmImEbjhKiCvcB/cI9qu8AlOOfjS9r7bn70
WfPcQ/1GHyidkpc//p7iUCHoiaup3cPSuigV6yyoOULDvAZjctGFpjgxToHRU1EG48TEZ5RVc0K2
xPPW5EZwxVMtbyua0nd3YbkXyQaVQWPN+DQC6X20Zt4FYIbX4pPcEViLgzG+ddwMW43fzkxygNfZ
box69tmC9+sp1Ko+u6NLvw/z4MiZ6G1dnS27ChMoXRN45JBt074xqvVKkTF7j0CYGbq1tNc4WDEJ
uV8ieqqC6cqjvHgZ22o5KnfCboY8btPlvnMmxXR6NGQ+v7tc/Y2f80JCz0x3V0bBNpTSv+/WJbyO
5NzdcynEKZfzAzkJOmlKj1OqFC8V7kgAIkgOvGaEscsFrF/03MWexMMjTrE6QRqd3vEyhiqTOxJ/
NjEZ+WReYRU0bkaraz/bwmxf8qDrzt6kfB690mZJE/Lz2nXJwHL1qFpwYDHCyZ9lUEznoh/2kdUn
KDO3FSsE6J0B1kAvHE5mC+rT8KrnrBavC4ORfZRmPo+kkRG+vZVeaX0E/dqdMiJWt/gXlydjrbpf
jR15L4Ur023XVdNBmlTKtZXLBOJbusMg5z8HbZTv0Lii4/BTC5HIZFR8XdRWCxKEXVRl91FpeZs1
HNNrBgPjVUey8IPL9gVWzUm06nXSBcSZ+xUoep49Dd06bc1UV9dV3h+nsugo4azgkHrTMc3S/Fal
EXipCWZRmLLkEojeOL7yM07YJ0OpKV7N4dpIJxqgNCxii+U1u7Xim52fwW4YvSVpEGdslo9IF2P3
UpBQGx4CvNbH3hLyXGQU7HXxlRXw+vrSf7PG4KXUpkcrrna69O5Sd5InX7vnsvqp+S6TpS6AYkt1
Z5a8idGStAl0tGpL1MurZ9ivrTdT2pZZeaVy9Pw2+t5MRw94o2OOwSsYPqhTneke7/lrq9WdAqR+
UhIvRg4WObNam027fMbY9N5d+habJiULqpNlD+gDkEz6/lRdax9KFdgyGqbIneckD7hR/OgUyqB+
5DClKAbTg8+LiOJmHr2dMOyXrJjFdVO4oGQVGTl3QSRxjnLffpdePiROjpZLQOvcMscIwegtLYhE
rxuOvGRR8LGqnHY89PKaveh4UxVFuccUigKB+VrFk9Fc6EnEsGYiGGXS1Q3MpiEDlwRbRLPY1daW
yBg0HTksovOyKtaUnSnFb3JV0CJhSDaThvs7mUSXf0p27sni5CeIrlKeFbL8zYq4etx0kzggx03H
HUtur7jy5bxx1wMW6fXNMNdqOxh67y/Wdwm3T4xDALiRnWpv+e80xRdc3fwr60ilnYgP+NNZ//8T
lX+5pEz8zxOV5LvpvsQvVXz97eG7Hz95aP7W/fxN5d9/w3uYdX8/arn8Tf8+arGYmrBQjS5ojhDS
D0OTP0ctFpAfFlhR5AH0IXPhsmT7D8jPZckG/IcZGsKFy/jxvyYtlvOvxHJRhJF4DDaHNdj/ZdJi
OSYX8HejahAJ2B0Z3liX/9mXgeM/DhnhUWlWScwfimUGVY73m5pWjsXSdz/cuyMrpKWvcbE7DUuk
JZoseObCtt976sAK7yTKgk1To5NApgBYMkmFnx+1itAtADtlVZA261rsI98M7pAOD7/8cWSMge/b
3DoVesLtlM7jimy0JrFAIPZk0+P05tHzKnqNIvQZapZ47piXd2boMA2dirOblQqmSjSCZByXP4xA
rcDO1dU1r5AMfUgHOMSNQdq7Inb0vBrsAFdBwsKEQ4SdEzbuGGex/4WbilekF6kQApBf4WBHu/o7
FUHFCYkb4no0KVqg2Ps476M1ECdMCyto5cVfa7pWTBFwb6WpKSyHlJiIov3CirGOB+3B0NksBTZP
zFeqfpLdlBobwy2w+03SaD9Gd10ukDPL3pvKxjo8L32742zGdYTYkPc3LNvlYjpCFkynNryixhM4
QPEP4xeRFzqFpZw226rUmhY0Vd6yAIlf0TXbau6hRkwQ1iYwEKiI2Ylq2r6CqAC3a7Ce2oKfE2At
+FmQjNw2NhJW2oI8nDcqswGepFYXPEES6H8CIzTMTVMVms0WurX2YKRmse4iHAdoS80xVBs2U928
oTX2bDZeRs3nggHyEY20SeKIb5hPfVl5HwD66n5D3RO+eDqXem93pfPSgYb9qtjL0TEHs3kFQbr8
dkSmsf3NS8j9AW2UEt63Ebi77u8ARgDD5AI6OFtISgcEypo47hEZVrldEfmxQhzHEBiytiz/Plfp
ILFdta6RHhu8QzgpK4y/6rrCeGnRtGRBBBR5MMMtahZz52NeceDHI6Ad1LzcmKXP4H1vQftoD77o
swU3typPwskiOM4aiLG6DjOjoJwdV8Z0bj3CaS7tDJibpsUmkgVHpQwRSgQDrB4gj8I8D82sWkyd
A+LnG6HsgaLRdPkzJPyheGlFJJxdrb1qOvp2UWE569No8T4WG0/ONuI1WGy7ilvyai2jSJ/RgKYX
iETUmbvephDlioex2kZ12wUUNZXdnfrQ0DIute9gdq4wDxP9UFfmtdGyEXtzWtfNHlenRbud+iNl
txQhkC6s97X5rKFWr7FucWB+1DbzkJdx8O3pBti336P4M0rvrUXrVl+1ADpX9GXj0Eefa1b25QNK
f50TcME59GA29jzE+cSwZG/O8zTd9P0Y6Ku+oiNK5moMKMTTyDA4D0Zg4NtJYrh+dAdHc3OXJabT
tkzFbcmXyI+xghHda6oc771GFpRtx2awSBGg0/ts6EjzxHTW1n/P6iK/EOMnSMEGO2ZmbwKUFnAT
6LoC0+J58RksloHCVdpMtYW7p5Xq29VVE15PQUWDmzVoFBiYdbNxGxkmM6eUw4aZb5o7468ld9dH
CqdAxZy+ZZHMddQXQHyxFW99PTTywUQvR0HQhe59MHVhtZtU3z20AoMN33vO0QTTDLehyCd1zo3B
mn9gqrPRTDXPNHBMkBqFw1dKdNsE9zKlMnvkLVU2jx4BRw8YsiAGV+2aHabFDFsU6hruRb5hNJHu
cOd595Vc5NdahOObVYXrV46mVu3wgE+fIcmIOGNgk3HSEqHWpZ/ZLBsUiJVvywRonMAR5xdcA4pb
EPncEWV3H7UFvI2L/PXiimxVGqul4GOi95GkppBAwyPRDsst37509wWrrXxT4XO/zu1oAa/sgyuM
WywNbRKNdXeLKyyqOIT6IVp++tG3YPbMSPTjIiNNKYYk39Q7NIthv9farE9VXw6XUJjUTW+qVpH3
Y6N53s6+zaEbAZe+gyFBXEjnFBXuZpXRxWd5UbypQTvvdbDgacDA0r+72KdZby0tRovOr+XwMJh5
f/YIwcEuYjX+zFdnt27cjANOukWY4gVBFvY/S+cYVEa7mN5bTOmPhsIXkxAkYy3XFgKum6Jv0p9O
XsTdbZitT12m5LQfLG65g+9otnBpiFiQqdvYPKUMLUZKTsDs6A7LFddAgCg9xkyAnrR1EP46w4hv
A7cjl0o8AIYTuvkCZ85oeEBqJqDtzChtu8XN3aNbqFKnrre6CReSNjzzvasR7W0tOyDM0dNLSkRC
qr8K1zCz0zAvzOnFDFAgzhzcBHGej8HzjJgbPyhqdMbwRJ4iZJtt59AZEgfWOnOawZMZp2abl4vi
T6Mzz5h7cO+6ZUTaJtB26ceKiAD/UOHNAuvSmxrT/Qq2M3a1BEo9izrYzx6SnkSVffhkdxXf4Tgt
NBou04RNXRblZ83buY0JbOAwA9bV3Ulsp2m8lJaDj3Z1QuACNX17X5ofJXW9TMK+AHAk+UQ+qWo8
thWBwuPeTs2nFQZBzlvZRjq3OKgsuZWB2OQXH+BaDdFvyBXTJczGx/JIchAX4Q0LAzHMwSavzjw8
lr7gegjzHbyzKS7c3tEaMTIEpo9+OgqnlXt/xu4q2fm226awDO8Rry8dgdlaKMWNrGeGI+dBNmeS
LrImFuz+vyEvIhkAiVK6uwwEyXHNwonUKdfK/DicrOhNI2C9ZQLqMX1n2sHZHnXiFuVmFeLoNZgs
AXIghCzAEr2fGfUW8awosDZg6tpoaxeIwOOKUIYHobp0IPsIlTALN4s4J3hRuHLd/hJ/lRYrK/62
G1kyFAPmhl01zzkUrSqvz1MUhv1BViNF2uTzQe/xJabtDcSL5V0Lp9F7T+v1xxEs3TeuLLAkeoCv
m7OcyUBKItWtZ184/W9vLozXKrUz8EYZ6uZQTdFn33a4K227Xr4bM0jHZJX98J7ORtTsAME4Zxom
yZJ6cYWLBaopDnqW6y9HjKHHzMdw0RiljsE9GprMfORi9uxxWE4Q5SCDm1qP0CMwcvPZTPWE+5yB
WnnlYG7HcoBT9GSyZ3O2g9DqvqWk/U1qeQ+7H6PUoxT18BERwvqbSPGoSkzNUHkzM3z6GKZsqrFP
iPYZodPyTVBhf1dOuEljxLrRkwii6gSyZkSx1aZ8f9Ykvngni3vyqGaBgcwiwgNTVflSeIX1Y4Po
eoy6YT1M5F9zxYNhf2jTaB5GwyJgw+rqi5kip4FxpaItdGUWfQ61zl6XoPZ+BSMjU2jBsv3sV0FM
x1gt0Vk5PtVVmqc588dIhO8Nd8o19ASG5F1e1pjsULGwFlA1vtPZtBE3RWsfnqdgadbNkkF9SvBQ
ToSbEZv76TM9EdCdCGtCvz/2TxmOlAP2Aqb0LQlNd8J1bebzNu0rve0aPS5tTZxUINflCH0ZeDW7
2+mVcw2rSTYDJuNsDjqcaqsTUC45Unfbktguse0vd4tdabahg1/UiBAaWPEbGQpwz2LpFZZpKT6A
zsg29qcuLbdTjmJm49rKeEXVO335nW8+lZwYPe8FBbC7oNB/XkgJwaK4lmO3i5S/HtY1hVaUgTC4
GFikgQyDUemy9TylSeToc9YqaWqK7tCD7ok2eKIZwBSWqNotrHEVHVQpHMrloQQHvQZU0zFTfJ/z
vnMvsmSIig3LlN54SlmETrFlXJKnhJO+QEUyINRRZRlJ2LbMTHltw6PO1LC413Odts1BAG+B/mjg
Z9yQseC/+pYrLeZmmlVYqKnXY60a4BVV2BKeeBltfM+z9qNtOlHtJpiKXApWkJK8Onyn/KW4S5iv
OjMvoF5p84MxBl2gznvpczo0Eo92GqiQjRA/dAuR3Xnje+7vkJ557yK8uKjw2k03bKnrt1TZIwro
NVIh2uIwf8mbbAh3wWrkwFdhGzQJXRjWk7ZKp+/VLFN2KqFlkmwlB5XteFzGA5FBzEpTyFML0xIP
xpvNahqjG+1eB/TSpYlkLrlAgKotwNv1UPv5zp0RjCWa6BqHw7cBlkNmid0fQrPBGIoR1lTgsluG
jDDQpmgnvbrELFVkM18NWx8sFJ7V9Hu5YEvZWAzuEZ66eNHB6Mz0HNkSsaVwDeZZNaAvcWN4CqNU
zaD4OphLbe/KDLdWPKCrZJyE7h1dwgjBYlNrtr07gClUm4G2arlF6n4B3td+QRqGU9YIn42MthR1
XZFh9+p4TcGARkk2db4u981apRDmO9BLiXYavz3CXwqh+zETLnEULA771tWrqcTXNGLCyJsFv5oz
t+2egkY+QQ/vqlPqm5i/oP4BnHQrq/eTuu85ZXXmeTfRiuApaTOQ1XNDYbuXYmQutvioQ69xg4JI
s7KQX62aoug3wKGeeVhw6Ykt0+7TXU+vUcc5grWFlApsC3hKlX4eIB0Z+97vI1ZqkbTtk51jZHw2
o0GZ276opmHjL3VN+Zp7JcDc2ipkwvOC+WKVSzggsBMucVio2XmrDkXU7YeaW2snfI1gotZYZ3Zs
FLh/XSfPrUTWQBYSGkLguhrCuxuLUWN9BBw2IiIhPyQ9McZG1yCbuuoP9RCU+REYShYcMl7M3Q0R
CqI8rGHWN9c4xoriwPu/yHi+lQ9FLLIXdezNGrwi4B9AXmq4/FtFkk++A5nB12x7BuPVLDQnxIB+
NNi/Uycgs6T3zba5yTIyM2MYZfVwM0OEDPDMNGu5L72pyQ89OS4AITEFd7tKZMLZrl5Ds69GT4lt
xZqtTzLaw5+SLFJrD2yefBjVGZFzyrm0dUNwoBfeAvPo6ht8fESVzOsFtagW8nOPEUzXMcmGZS62
xrrYBdoD3bK5hd7Q30ttm0VS1VXq7fqwDKzEiMy02xOLkwZjEuFgZo7EHDek3B9JQJzmLphul34x
9U2turG5wusx1/dR14viKQ2GusdSmmpAHPhyMXUXiI+DB1ZQaX6OHLhem2Wq5LzTC0f80mvxh2ih
rOPJ7j3s7iwM06ex18WF90+WH6/jkdCy3UCDK2jSmZ5suaGGaDOjerPjZsnX8VypwVKIJh1yoUF9
ZWFMB9+X4Ah8lR9gohPZZeMARG5SE7SXyBx0Eb66Nio/q74z3kJChEDUd3JFLm2H3ZxASaAMCVnt
qrNw5KJ4ozLM3qslI4lvHcap3+MKp8cMIcwykepJuogR4ZNUOZRTa7EZs8IlwUte5nDaZA8QkXzV
/lhUzSiPvOBH7jRPCP9hcNy8fBiD1ho429e+2QeVM1g7Dz8zUShW0UJEWXXGm9vho9w70eycjXAe
Ma8DVO5idEQFvBDbEQ8lOpBfxDRioO0BnI7EqApKXyFXAxLCyMQh8fta3oR+G9yRVtKgudT1+BEC
qd6v5DKHe5snihAdseKWb7nibotxkpIw77jXJ5C6j4VlAt1MVyT5yWIDZSMzN+yffLOLZgYAliLg
Yo7aZVsyFGRpUwUtqnGUsB1L+7W+YziABwg+tn9k/NZN8YLpLYsXWZJpMM8kYcJxUzegVhqs7bS5
b4UIo5dIE3+Hzoi7FiVMF3xYhVt9LqywDD7zEHxKauA+55Qo9MlycTZtoGWgGjD5VQhawLAIP5Kw
G0Q7ol4IFyDb7qM21IWCYflUKxbFFq+SkpSRjQg6qCELeYlJFIhhOWktreVVFPQHxyXK5pdxbHTB
hy+EG1PBz5SilZ5GUBnY1sfymofpsu9Y9KymG+irxVjvgbxICqnOtFQDgLLNMz/xDba2hDn1PuM1
QiGsWRwc22+XEi2VFoM6msBxmwWkHs6hfkdkWq92pg8VQm0ML5P9o1lFkG49Zkj+lgy5avoaw9UG
EFRDeXS+DcN1kQWRKGBc5cJk2+ClBUsn2Df4K5+srgGiEToAOnEOVG6RwCVsi37X0QqnrF7dcVhq
LFh27xo7108Zd+Y6ZzemWSWNvAGi2j/UwQW7o4fO74kx8/UKnJUGDjHqyGR877YWVK59qYKVLLJ6
ifRDnZkN2vk89YjWWP0seGgrgDDfUrspFaqoR7rKq6kIvG7PcAD6D5ubzOPNQ5Occ1xUPUiSL2Jj
9XRtYgfP4WMFprbY8GMJQE8eNJntIK6w7arcjAPhqp9pKZYUNJ9fjU9V2ihGl9g96RKgJfiMxTYw
HxT4HbaHnvtGQZ3LJy9bUf2tth3mv+3CmNh2c3jP/iMbrwbqS8VOi5tKRQWer8LV5W3GrdE98EKC
bQBcpcRgyWuSOOeVLIzSyZZnZkNzudeIBtlSh2NwY0L/ZA4WABZzDdZDtP8DMGXbAN2Idrc5ph0a
u9NoIKtLMIBpnGEgpr7NJR2++66wAM2XWH+LaTDbrTO4F3bVgLWPwxX0xD5TJKMkEWxQ4+hiJWAP
CObuHPRKWKe6j2ZiWyDdyHiy3MLbzE4bzvvQKQgtQzlBnWzRh3OKGf3yKI2QRf0kh0mdHIJXL+Ip
N6eGHaqQqojkiiYBo17ZtGWWtPFAF7VkRGQOb+yB898G+quIeVJlPPZ5F6HHsno0xgtTpjWO8Eu7
xxbK2522+ZvImjLUdTkC3N1MLHH5s1PFlnHm7N21dgdAkBVAmCFqdKD0EYdb/+6I/H2RANug7mFC
CTfagFfJuSLBeAnyqX8sZqD8CkHOUrgR3swQwJ6lnbDByFiMd6H+GsAfcZzbDsIDyGfgGstlEkCY
L2qssNb2Qzld4lGwDVpftGnZrgjq6qEitxbmbAj3clX+8BzieoYmuHqBTpQirIox+mW/YmmoeYnZ
I4WcJNTVDXcz3fjsWAOE2n4NPjrIIT3mZVt862C8CAJNXd0vAcChbbgG5e0CZ7KK8wKR7yatAu82
bYNQbhfG7A9IBKuOgMMy/1YUig8MRfiMtBLTo4qWEfQZK0lcn4b07owi61sucU45e0ue55gaAoRt
L8JxQXVX5NWmNrrptUE8T6fRu+t1FBQk2Yl5pcw0erKrN6su6R3Z6oxAqeoURE2uSheU/Vo5nwYh
MjMHX4+/K6vVN9BZXPGMipJl4Lg4G6nHS7wYARZucMYCjgyMiG4rNQz14lITLwlx5kz8J2OZnlKW
MDk4bWhRLKQKlsu2xXsXDUwwXc8RRClsl275TTcFMoBWIjwToB02u46NNUNbuycWTHGDHm1SWAi8
iurix2tNvwCF2bK48XogtlvXKamWywlVEDwEM+BkqStozgTcDPhlmJVYW8EZmJ8ErFQK5Yueqasi
bCo8W2zhAGq6fCSDYT1lWY1cpLsYoXcs5mVKPL3t4Fo1GLpu2Iq11WVOw2LIxznPel8YjD9off3H
0ij8lyBonXQHtiN7coQ5cC+B5wb60Yr50xFUgRBNmxVPWAfQA3xNOJqnnPFKxjfqTC8RvQ77vVQV
Z80E9waRhj3Egd8Z9/WaQcQqg25BbyDxTUFGtlPMXkDfGOA61hLDRaCxHyLWITeUh+F9DwsIFSvz
xsuQXkaEvjEHJh3Lb3wzGfHkv0XDnGF21Y5/WJEl9LswZFKMkHgYGOv4S1PFAAjJIKcPtB/p4oJT
mlEub6VbenNipiQhcH+xp4MMVVqgU/x2hZ00OKJ8l2unfsoBZ/HGbGr9O3DRbD/4Sqoo8SdSjojt
W2glwrAbH3DuRsaVzwd4A0NzDjaDq8o3v6nNe1bqFVqn3hXFWXJ9Z+j1EYyOMV1fXBZQeC9y28EY
p1vUY31HCpw5wTzdwNRFM4vbJH/Qjfw39s5jSW4k3dLvcvcoA9whx8ZmEVqlJlNtYClIaOlQjqef
D6zuHpJTt9ruvle9YGdFZgTCxX/O+U715hKBzTbabNRjE8AdhKGQVx8/JOr/iPX/tYRl/nuxfv1W
fIMx9ku+dfmJP0V5y/0DTR1dnTgZ3RlgMv4pyvt/kItwl9CrLQlWWkvS7B+iPMI74rJcwjimZ9tU
h/xLlLf+QMAPyKdZUL0JSAj7f6LJ/9aTQOGOELQVeFQaEKS1f0+UVpmyQllzMDJ7ZMaQXppGjgNH
41nvfnpPbv/Mo/1ci/N7nOrPV+KFeDdEYNlLwOunwGNnsZ2Ant3kpS+AnMG4L1YcArJd4ZnvVFVA
av77F/w9Pbi8oGtL1wXyJcj8LP/+0wtyqxtjGxxAHGcJNX0T63eKsvpd+4vOpBaBlJXWjhn/B8bj
37/2X72trkNs0Uaf4u39LagbjlaCKy7ZMMs2Id7y/dV721Jdibsxi/J/89b+1av5LlYFelmkQ/nP
r38pI/Gu5Mu/qRlBiSeD3Adn5HE5V4zIocOfKfaP6X9F3+gTzRfM4c8f5F+9r6yF/GnCdYnE/BY3
TCwdjxV97a2X4vtnsdl0mfeM3O9wBgRM7NepvM2ISf6b1/09AcjniSHVsx2i4PTp/IhB/vR5Dq4D
jph+88G1sJnRXgYoy2XVlR9hmysgWVhN//5T/KtX9FyTx4gAunCd395XUfpI0XTjUsk3LrKAb+M/
dIezU4v4gU133oho7P9NtJZHlI/r5zwn8D2bzUiycEOSlOK3h8cjUQqcSuyGzlBc0Ljrso/agrl+
z0oCAU+EV3FlhMHBCwV9zlYXu8c47M0vxmRGnO08hbmtcVx9T5dfbm5Ky5ffrG4evjopRJ11nbTD
vJxvl5QNhcEXTHPRArzqy/expQtsFVTCvjUCt532k1BW8RVCKg2mfjmClVZqiqot9kg4T+4UwnDT
falv7DEd7mM0gGkhlhOF4IlAk2qB4GzzqK5PhqgSYNUp5Qwrso0MCnN7djSXeRUKch1eD2cjqWpY
aY1VVWc/SrI53U0twt5OICAtvKkiwCW6rnRKHaqubfDZWFhNzqXMPRGYCBSigA1j8UmkZnpmNpi4
+8RKMmJNNh7UIaid3YidstzUMZdJzKOzWOewZJoNAu8Qb2nq5HzEfByTc9IHWO1SSU33CsxOlu4M
4pCvA8w2SivpEeL2ltYSa6FKIcCExoIRbavsNcJWiL3I5uGi8LK0vo61ZZf7ABssaN/JsqA1lbMn
t0owi8LQQresg7EIEojy7aOJ9kvgaOj0tvOD9FNWluZ8E6qUzlpCSCfXSYfwkFawxx4lIS2uj1OU
lccCDyLHOi4S+oXqZub2ox4c6xl6Dpdd7g3KK64dFD7QMuifGlFjUmX8mHFGwI3NXhGGmwmkYn3H
gcU0YARxF2Js0jP9CFfZAF3x2cii0dtxxY3j66ESBiwTMixNNl6XU2c3N5lAlwa7T7RkF3cFJ9w8
YZoOXwlWMetg2ZsBRxE6ju7xGybxqTBHVIU4HirUUsqDqmKVOIhSVCND44kuTAMd4zkueD9K4JAQ
UhDeCxe+6MbXlqNf6PvONQW6rUAXbCQad5cOQ/NJGKkZEakxCURcrNxuwMjvMxFxry07TKIP0GuV
9WD7Uyh3PodFtKy6oWB943CBHp9nU1Q0JQfIqxvhtHb4whesZXDTmyLaaK+D4110lfe9z5fgRApI
LlhDwhr5PgZ+DyqsQ/HD+IXptvAaDu4m7SzM0cCm40Zwbf0cw1r8oqcJdrpCrScdU8+xv0rC0nhA
dx2fudvSbW2zS6+tWcWApoKBbl2fuehV7rXuC9JQyFjecqjF6CtmUNpIuRhORQCrqlY9/ghIo+hP
MzfqVYH4FF+YB1V8/VJtPUD/nr8WMtcfhjVZbwFMyhfJMvLRiIA7acPvtBQTmPltRGDhvVUk6jId
1m8jlfSUjueQIHaT3yBJ5ZibzVVZuMad28ShXFWeIz9osXIw3oYlrCGwkQ0RmYD3s+AuQWcEog+q
ySy5Iaos+y5F7NSEh3ykQ8S/aM2ssFLo9KYuXptEApJYe7QeLVgwu0xfrH6c+S96UCFlo8ySO7TX
nRT2GSbEMXQCbCmF80I3dxWvmz5jlF84aWhgHUCQrU2H24Pb8T8rYD9huRmxTDxCzyXXNzJppKei
EZgd4tItQd9GM0Esw16YgyQPYAT5IuODI4DMxFaHsjqNQUnJHGbK5AtwYAa2IUy2ft0mg/Nc+5ll
UofjMVVrCYvwsDeBd9+h+2CYoASM5922i1cFAj7YmswZip0NeJikKHOAbuvImbFGgUhWncOUovYr
P5jB0I9GTIKstSJ9FYLRBJshvOgeZTybyROo+Ogz749v8DbCaytaHGk07LLWhFQGYMK7rdueYby0
gFmdpqIX3AjtyRtPi2vP3S8WBehZfNvCTQX/HZO6sVwMRZMnV5KeZa5iqqzmnVtasmB5xynyAK6Q
kVaR0ia6Slo2pFUxKki0djq2xPwad6L9JHbsbjvmhk/bsGJAE30jshAFX6Pai6ILASw/PNhTLtqd
vfiyzl2aY4QUNZ1En0iNQ3tpG18XKy/xbWTcBuPXhhju2NxmdVfbZ9ZcL+GLWNXcvyNCg4cpw/JE
AQMNM+56iuup2WqnD9tPbFVmSY6mLuwr/rB5fla9jxpHa0Wk2VBsIhn3GbVH4gb+Z6S2uRjd9L2d
CvTisE18Bs68tHdpjCDpMbCMsonemZhi0mYlsFWNS09jxB/GgeQbvQgFxS9YyR4q35zloWbty2jL
olS3T9T3uI7je0JXyRlrJom0vjKMT0XU9mD5Ba5KbaGS71O4Sd7a0i5fPVE4PbipEmQfNjBeagfU
mllU4EftufJRbVYE5vlovdpgm0WbnNS+C6mW2KhUOR9dws+A4W88nhBhDOvFanNtMKpR68Qtw6X/
pvU/lCZAuiKm1byPYO3ISxDel9DlLZpjItPv7N04leGjm+uQ7ocqom95RwxkepYu7H0MvEZ2hpiD
fVMhGeVoV6i7gF9zAnEZDZ24edzQnzYuqexLABR5vhpppbIe5BT7jypavMN+7fnzVsXMktZUCQ2C
uWXK+AkcLdR7QJ+2f5xt2kw3WPQxXDSZ5RWnwbOH4qoqLWTkvnG64ilpabt9ZvnuqZoyKih2Vh36
7XqEg/YZWb7zTIQteHM617iORgvVhP4b6xrDIuoyjDB9ACBfV/j4JO3UyI2V3HVRRWxxcmklW81Y
+EDThkYC6p+taV5LoyPlkJmWUx/AMZIIYuwJBnLO9fK2opoMAGsaka6jaohe4YDqK5R4hufDwPkH
/SU2XkXtiiuURWZ0jRPbmGcxZJbEbN35kzGDgqOH3fiKQopkXGd27Bk7F5IonSlF5LdPIxNaSHqJ
ku775MOX3mPAC/MDarWLgtTjjkCORwI/KT+bstMExztG3k2bcBdnWkU7A44whodQN86ZFIlL9Y8D
HOmC/jXEZ5NxF34IqKMBUSS8qbgbYw4T64iwgVqjDnIxwquA22GDNGs/Q8WIQmIVHUFamdkq52wA
hw4DZh7GnNVUdLK9gPh7F8T1u2fNZLQiT2jOpIG+mvVA+0Ubshlx1llIbjiTdbwB+8pCTH8jfojV
1EuMDDW5MPcTrxAhZVJ0divW4Aqi8Hsqq6HdCxexeWMmcZI+gRuklGQV8Pb5H0HipvkWpGP36Dpe
9W4QDefPERqnrTC9avGwCPOtikw9nzBvegml8sRghylPrqFYTC+qKYv7OaYGdbxPMOdUG4GAF6xV
Cd2j68Zu+bpG9lnOhAz36D7hNYAr+UJHmPnW2gLTsYx6/SoiHzC0Af/z2QfmMRAod5rnkWr7Ap2X
XxpWXJ3cYvSvPmvhe3eu7uxsV6ZF9hZM1Jes6ZfjWNJPesnBogvcxO3AYZC1ODIoqMiibJPVU/ei
lI30IKyh0VuWBoZQYNYx2XNOpiIor5R4m5N0fqIYArefob3k029As2ytsqF4qjCdkdBSgMWhIZ50
F6vW+8hNmT5QTmQ4K6rdRzieiPVM2fJwvk0KppscAVrzQGs7o4EEQj4wx9Ay3olDuViMTbAB02i6
kmi5B0WZ3zZ/61Uf3NojIre9lgWNesae3T0+SpX5iqkrtxYOYRhgqHtoi68z7rdmiy2OIIDLfQMl
mtFmtA5sUdyGJrIgHjUln6uuGJ9q3ZRPdh5m15zRrHLH0TS6Ctu0fdFeH6Q7xIfswgkzf8Q468Mm
HPsOUzzQTiaZ2CUrZKhwfpd0f9VbhAXztZ/on1lJmmjOiZEIzJJlIqE/CkpE8gUzxXWsAOEL8ZQ1
ABVvoNKx1+LsFCXVR3VrEZ2lOUF+wZXN0LvG+1ee03iyl1BOyXUYBJ6kAiWuWmcXxiK96RKqydaY
RPrroYiLcd1LJstEigt8WZx0uy/d2HM1gBZaX5uBLsqdRVoagq/MuwuOYio4AGlNevPjbv2fYeF/
OZBz/mZYWBVVW6mfAzzLD/w5K6RVm4CO5LjKiuF45GX+OSu0Jf3d2DkwbwqMjRiR/jUrNCxiP8tI
hH8O2NxkwMDgn6wUgj8sD5RQU/nKqWyZRP2f//3LqOfP8vS/Hv38QL39v9EEbWzML4FiWZ7NVZBB
AL/5zzO1tlF4MjIXl3TUk1Y1DUcfOsuf7/s5Me9lF/HUjb2Dv8Bqhg+zNDFxomw/iFI53TZtzflY
leULiM+J6V/U4skO7D5m/FjSVBHPoECBphTVLStBQWcGJaJXJS5bNlmiGhigVNR/gVcfPubWmCCh
yi5/rduyuFRlW/Ub4hYroy/aeRN59nSFRhos0khYXxE4mJ917NkPPRoJSW5VbZIi/opvtnoyRlkt
PSo1Pkyi7e4ecB2Y+mr0KfIawyf49eXHFLTQMX/67P9iliZ+xT4tb6jDnMfn88NaFgCE+/UNjYPC
0nmhHS68ufUFWi6cLdvPU8ACo38XNANZIE30Zz27QfYFTH30OHbjZOJzxyg+E6YJWUz7KmaWgtuq
A8SC/TPEl8V9L3loRTGNm6q0hxN9K47EAs2d6u//hl8Huz/+BOq1bcZjABJZKH8bV+XM3fKGshC0
HvwvY+CE+1LoaesagGYbBKU/V45fHsqf548LKvKn+dj//4LLL/TTIFCGZkxtJqMWRgCoR9ihGU0s
2AzZ23eoKjtaN2j0mPwTmvyOe8Qln/PrPBenNtRPhBq2mDWp2xoPf/9GLOG1X78cDgMdxwchQtSO
8f2vv5do1TTy3DucOhAquZlVJwJV4b+ZD/7lq2CRd1zJ246k8Our1CDRleeBJE9w/V3a1mq3jeyH
f/Ohyr94kxm2LpoAI9cFOPnry0iZzQkOehe3v485J6lsg7JOK4zOmCHDx7iPEXVxX+kn023NR9o+
jJKYhpm+0V3UfI9Npn4JryCxrmJgZTZCZ15QFNk3S+QggwD0W9u5n3Cx9URONotAPxzMgBrOUF71
QdTfwhgusBQyO3wYclU+N0zsgNlweVs7IFmiRGCq4ZjLSWJGt+YyYOXHyRxAylrpNB9luZSe/fiM
/7Nt/ZdweV7/+33r9a14T95+3rZ+/MA/gqfyD/QV3/Htf240/9y3hFgYX+BK2X9sz3csvqz/0LgM
/w/qsgLJv/N/YE9xUBr+tW/5f5ieKyz0LSvwmL27/5N9a1GzfvlyOuROIZU4qG/MR8GJeb89zx2x
5576NrxUAMaDDVTXIT4Fomiw0Kqk5JGJfQcFwSM4+CmseqieSXqX+npMLIyoG7q0x89JEjLZp34Z
NSd8mCZU8w4S/DdKReyE8EoRFfF1R5OlDckqo3IjCUKfC00WBdMROdy1XhmqZfktMb+u3WFZMSj3
JVl/N4eZjI6BQUEQnu45Lq+ixKDkzW6yud8W/fhs1/iwd7MBy2DnR3nR4IMvskKvW5Fa7bAqu0m6
m2gZVvIVLVwbOWhUbLNFBETiDlpLic09MQyj2JqNG/nbvsJyd/Bo/8n2AJQdDq1N9FrNFGlXSCJX
STfEX2bDGs4gvNTD1PrdmuvF9Nwoeie4Ofr8Yqp/wL5X75KwemF8woARVFyOD2EjtDWeR97cJSSB
a9nwmjdv4YF4DseAkLTugelsu3dogLkyzf7GSGzscQJLB4ZHpp1BjD2Zs+2hHMb+rFRWbhIuRRrU
zDqsTWBWiPK39ECHWPPNd8o7e6o1mv5QTp6z1bF8Crx5OEvHHU6xbZbf48npTjS9yH3pt/5jPRdM
aLWfI+ZX+SZ1MnWoO/biFGIP+hKm4VoOOEt6s7tRQkfcdPyAoD0YHgr2sq8OBW7TTnO3B5NFm3vR
3mFVcMIXiP0ZnLYgG0ETWdLaareQ1oGF1Ofv17OHx5snpAcYvrZCp1wqEjHF3KQDzgojjc42x8Dx
0ILsztEFqtuyMUNMNaBJwi1hviWn0RNPcQIHExObMkVugouX+5UbFQLN1H3JXJwwfoon2vTpR6Ri
T1N+3s5b7oIxIytqqYKh6TAD2vwEOdXB2Prt4Af3SSJyd+caQX8FbnHYTKEY7+jhoumAu3YjH+K4
FfT60i9Jzib07QP8siQ8zdxL0isVMXQ/8amDirBy7z02Y9M+GjLss5OzTHto52pfVc5zU7ml4+0i
PY3wJiMfgzzhbUzQfnlHXKshjkiYYnY65wiezX7MbDIjaa2t29KREJh0eQikW4PTx4V1LnwDz4zZ
ki51KsittBAQTKMBkSgynQoL1wuAE5cvem/SdT4RrR09kDrG4DFAHnPdYo/AzREc/VADgMGZxpCK
TmO84sKdaXmJ7qWor5t+zvd22n2jgJA5Gir+SlSNfKKQ1quelT9TbV4rsuQbwzKzkwHDpnyPGkqj
VogENX3cGoQHgVPa1c6558LQxZZl0DPXOWP6MeSLhIBF6dqoKiNbt+PgEBSkY4BWVdKszRpJ9lVD
mEg2lfZAgYhjNqj6wipleatiZnCzYpbsBus6gk53tDjOP9lTwQxlbsrdiHTxPmh2RuIwiz+SL6ec
PlkQatws1Hr4G6qyNfs1M3h3FxUTI+doEATsiMIM6pQERPh4JtSMdFbG7Tt8YgxCIe3jzXYYwhTB
CwQKgB1OFZSNmj46pQEcOsWKZJDmqHsce9AILh1jvTu+wcSyQJteedzH93UEBaOM8vmFXJVO9p07
GgQVlLkxZfRpp7AVewmDWuEfPMac9LGMjfNXirVuDLyrpFRrtRc0aO90n38ra0+fSUAZJFnB6vhp
xxAZzBjVC4nx4fcJLacts34iem5jHi27180O0Ictd16jnJ0X9KThsmBDwEQTyy6flDE4u6Tw9InK
h2rXqMA7LzEoPVf83RnNUKV0PuFvJFcwd/zVPJbNlkfDfhpNwj2lTuaTm8TtdiwGUgJDNZHclqgV
F45KIJPIlB3y0vxG4Vx8z6IbXgIf01QTTqAnI1YRCACms/ewMR0dIJSrrnbn15Sp484wUSY5zEE/
S8MwvaR5mR85QWZwi+zyBNrtxnLEd5LfRC48P/RPLhGKS9E182mc0HCq0BH3GbiZ58al05jl1scO
PkQnf6jDr5IG063DgogOGdvj0dJqpA+lcElEjRaqTCmct2xwghepyfgFhFJvB2rjOJA3e9sPi51H
5cSBkVh5yMzGuNTUBq7quAxWcnR5E5GSFL+J516moTsnSe5de6P6QkiNIiPZBMpmzOt89+Pp3mHF
PGJ4G/ZtSk8V9cR9SOVSV1WHqhZvtdWvibjeGkVPszmbZtGU5oNoyy0tanfF1JwxEDP6w+k/B3o8
i0TOOzywXEApRWPw3OwcjQW8zCcAZImzo0AH7gMf26619T25BnpHMjQcahTWsekdbYS5Le+//RjY
9O9hu6yXWsdgHydeBPmFeD9bP6sFpWgnpowds1AjegeN1p/meRZ7R2fZJh686srKLbqCgXEWweJS
cfRHNETjHWHOY5vEKC3UpZaGuHHq6AA0Y/zSJ8t5NzFQVokXz3vCsN+robrLasJhisFhJ18VXLAo
jU8K83cW90ATcCROc/wUNeNm6M2bBI+tJwi0d67PWCuJroCDWqumTe/pFbkE6Xii6yPdmm1kccuq
HsXoHGK8/Y7CC7xymvTketk5JTp9nLJacDNQpYa0MH9NE1KLfqWLHUO7W5dLrT9OVBVJc+MAowCS
0L64UhX8ToO7cTq9JK00tUOJG2esS7ZJ80wIfArYBAjrRD+jykWPPvwyYy1tuhp3RJ1FAKootdWm
pppD7gjAd/GRmigDCFAeS8AZys3fhJxvaNOrt9Cppo0k/LnxB9USZ1kAChCo4g/AV3DpOquCrsDw
EP2z7xfLJznmdVzobEetjsVinZnnmBvekz8SowhMiIC6nQHOzXSO4TjgG1TvLF3Io88Eli29L27U
3AM2JHnXn0RQzS9tKcyd0+qAfpREeXDqAuOO8Cy2QmURp8GxnRbu3jf96Y0CRb8wCDAanCbnFHrR
OtUljS9zlsirSIrBexoitwm2FqbFcpsMS5G86LqbWQn30EWJvOlbB2xFE2mQXaNGv1jF9ZAexx80
Czv3qqOSFqTQVNvXddxMmyGT2Xamfm0NXRzsRc+HLgorWEWlqzdqIe11Y2Le1BQRX4nYXgp303Yz
2kP/CPIvvxt1dtfW1DFlEaW4WvLsYvs39/hb9dkZnPYK9e0+MaaXhlv1nc85fG1X2Q3nwAleWePn
XB4zB6JBV+5yxkiRSnmgO2yPPrgwk8DqRgbBRZjATcniFVtV2dhdRg8S3dJ8Jb3yekRouon4Qq+r
yjyYieTdD+dvkQtyF3vkKfYgXcZectCtcVRuOr45xLgob8qC7WjO3XGqGr0JBRsnjvaRPIIuhpcC
R8QF3tHHZM/Nbmjq7FAp54nbeXvNPUgemYIBkXRLfEI8qJ72dLylwLPd2hWr69oA+QqAyU4KDCdz
fPEd9pP1QFvMgVJSedsiQj6MzpydJKksciz+VW5pZ0+kzdn5dHBy6YdfVkx0age9iu4J9BDIq5Ng
N6Xa2QaDwb4adJ9jL++SaqqfCzPLgU+ar5KBHcFUs7gLw4WvWkzRR5CK4FJh0nh2oFHGqE+byW2q
52TGtxGVkX8/T+WDmZTFM0rhpzGZx5zeILq2U/1iKspFh5GUXVTY71gKq5Nj1Phae2YTZRtG73Xn
ee+VdPqbNrbtr0GGiwCzL+TXOgqdh3Lk2xW5VffQU998xrgMyMYGt/Pd0YbeOQZZbqRztce1zHYm
lLF3ReMBJUn6m7whJx+5JsxOZvHGVtr5F4i33KuwPTyYA7zFpAd4U9sWCgQOdloujBeb3sdXlTX0
Hmrf2mZTn94MtYkkI+ziJve1+ZIUhSDHAlNI0NwHFsbaT5KqbvSwfTXGHn0AESGi3G2PPbO3de2J
fA0NJVxXwOhPOcrQflZWsmeIB/IDF7HHYkRF0XkKrWFfd31xF/QLdJLiWpG30BjcypxvMxeeIMG4
5GRAQvs6Z/EAg8Ilo5J793GdqZM2KdHTdXgXa1NuoL5amymtOCWCyti30xQeKvItRBKbo+nBUuvT
moySad11bfVF0k91nmR0FRUulGtKLlcYrYyDxI9zUxnS2dYteAbCtEifinyG7/cvvj3FtwUAgHM9
W+LBUjK+wK610Bel2LhJ1G6rUH8lLnvKiLPjTIrlPS4GjveGGZCfgOLmlkvAKW8BwEdOkGx0Geov
w5DG9jbrLczk3LbtnQWN7qDZYz5TYqtbTrXJbVU08T3XdG6XIZS1azdrPtJsEus+lQBKHBgW54ZI
3AWt1Twl1LmSyO8LIuM21w1t1CweNhrToAfqkuA59VZzP0CvWqPOce2JHMYARuFcZ00eXfkpNqSI
+xVboxWvQxu1UMskODRa8W6MbbRJREezZlY79+Vy9CFliKlA1B+AAo4D4bgNDZ8SvxaWzRVhZ+84
jmynom7MnWzVI+l1YgtxJPdUfZLUm+vqoHM7YQ9KJviyk/0NzNFzasbiK7WwYEwbu19lFrBcPi/n
hAC7XJSTZ8Wl/5nHGeMlyF2P7vZdWtju3hgGfDbks4sjRrZ8y9itaDdpoKOJmyD2j7wNyN9Ik6Gp
E+PFCHAvnBYLJyfoyIeelF6iwff3oQN7UJj3QlCkl5rY6/vY/1rRv2gRpzvWgX9FiRWNqhgx1mOG
t4LD310QEp+x+iEkipi8MScp2PDzbu/qzD4DLTn0JTidtJmPZpS/InKS9Wo6pW4GM3g08oTyFyv2
bjQn2DOlz7XG+eTnY/4RizI6xE7XX0HmA5fOsOA19KiwToh/bKZi3hs6ONd9Wz8Ybpq8D8vG3Mlp
2xt19qAifcldr74gKma7yPaKL42XfWFwpB6REcebni0AL+MgP7kavPm1cV1Z5Uep4vJtnFR7yXVG
Uk+mownrlJ5ky2TqbRiZ2kgx+ydcNlvDDYyn2Gwp0/KF+5ZarvPMVNjcG6K5YC+cCK8HjOgFvXkc
62V7GLvBOnD/fsXkR4WL3T279vTJIxLytZDVTa2EsQeuaV6Ssrp4tlxgY1W6c7rc/m6TXPjiMtSh
A2bw132AFaTSUcuUK6ThNsmmQ2fIjwGa2lL7rpKNaEwHQ+hQfJ0GkGNMwdrbVNWk+JzK3bDnopP3
hJ/rWlBESsz6lDNF2Rp03yHH5PTP40jn/Jom2xiZaFUyoVrVgdV8bYhDrY1pXtp2xhn+tp2fsJxw
+TW/z5MX7wJrKa4x+T5s6tRQMPHnzzQUhJW0b69UabZXJdWPSC4kdyaQN1sa1ibkDan2ldm0mP2G
6SzmwNxHzXxtufAgqI/mZMR53C4IjVR1ccT3aV9ygmuA9OA2r7wu9F7LhLtvUMffJ7344XyPmO3g
lpcuRbLwwsC7VPxxWJf11oydxzwOKQqiknlVE4ZeBT2ZCyeRxT5T5QSp35quVVPlB6ciSdYU83M/
N/NO6t67JHNa8NL0lBKcMdZmYdh3OeAevj2gSimFw4NC5+RGLoGSskvEQ1Ka1Q5djQJCc7nSoRdP
ayoK501TG+2emhNsx8RANx5XjK2Nqt/UY7ypWty7nvCLg6Yq/NgUpQHiN7DwmonvBllhbg/pgxKY
wOCL2Oha6PJeXE53Q0Z7Mi0E38mtBGd6yt1DIbzuIAjoceZvom0RtLcuYT+GLKRZcUxQJeur4jRy
dLoO/E4gS6tUIMAw6Tjisxo39oIRNseOStJBkmenVvluifrv4FiWjOuWXvAiV5t88pfCnDEINzOG
qc1A1e/ac/KvbNDV2jD0TMdPB7AlxAccuKVJGN94ZccztqIG9OqD2ztGYpQ7sLE3uiyONS2fZyua
gFNWC7s8BLcrWR+41nfw4rU9lls/85NDOjFUsuFnwTFS0yYTBK8XTNu2cNRXMjGPGnDpmvGieAX3
Cu/HvSFy34IKcsZHoHhqebbUUVhJv0dtvZnm1gQPYH8jw4GNoYqz7di62a42PJB/OZSC1h2bkyS4
tY4VVTpSL6GHLE8ZvUbDHjfTCFxn0muvLK2zDTrGX8W5XRCgZCeXu7SB0MFsjgiV46UY6oZGxdU+
c4tsuIjOnR6aGED3DqdfP9+GP/JaRRqa5cYbIBtzd5k40K7cUNLNmKWNQpZiiYgfGw/XAc69mGEk
dbvl86QySHidOcmJ3ofCfx5nVTXrmkHuE0pr/SWBARWveL7IpMmOVWjjuQ2DD6oMuBL6sWVOCu+u
onYo/BF7G/xRDzuvqFn2lEm9QMhN6JFHT7i30M8IYxgdM7s7N3OkvghOBAsfWUoievwSnbjrBpNb
d4q2NW+sIOzrKzm2MBsa2FfcHYPOis+Qm+WwdX5ECQeGQ/JBGklxPUZLXxGoWa4Ac+wW04XUVy/x
RYfipks9/X1waSNlAGbiA59+pBsTZsy3SACY6lWiD24ZfSnmnqpJ7XJeK65CWFS5Rf5T5QuIFizD
PTn2U2Nb76EoKWYE3bYl74WrZfI+B4TYR56I8Ssz3HTvmpMWnO5y/WQpssqYJKlRMoJpp6ZZ2FuR
FTR3lX59FaTKhHBYJfTIcj73m25j5EP6OIVN290J1ZdnodvJAwNRpmIN7re8TxgipdtoKPPioWzH
+mwyFFpnWMtXqqVjG0QS2dSCLMjVWM/XOWSKgzCshuwY5mQIIsaWPbR6nIbhid6fL0XjhW8tLUP3
FKM49zUY6LWI9WWi9X3lNm750tkph4zOeZiimvsBq2XM6iSKfdPX5W3RwR/OAqBCK/CIw+OsQu8o
a9/ZoQa3z2KO9XcZls3eoxxYryTJcnDu4XOe4nePOliFcqBDmSGAcwQASu9q2xt6HbN0QEd3KmVd
+VOLBxp8nPU5CYhrm3muHf2G+bUQhyIZcrHlTN44ByThONrz5AcAjRIVoGR2tNwfKRazIHhGddPK
8yRSJ9m6jkWhsp00LTcJwWSfa7JbMcgtSd0Aaod6tQ0SVoZVOQ0KIAZhF1DvfdWXXzLbIQrYrbKE
7VVvoZpisdoQ75zn5hDFRak4H0XeOF78ZnxDE8K2K/hsdt0cxOtkDme00PlpiqtbxtOnSJt6JWJo
HB7qwsGamdbSm+wfS7DaXNtLQAOjNk/AsBOb0hWf46dTjnu3dMmdR4yyIWuMmOyyed1H/lUwmOk1
wgdZ89h7wcEOL92BlTdMxV6MJINJc7sHcwEMtk5PkIjB5HpIfWpkWeYtSOgYwY5hXfsKcEMhzqU5
169zEXvPEa1il4ZM9tb6v+ydx3LsSJqlX2Ws9yiDcACOxSwmAIQW1LzkBkZxCa01nn4+ZE7nZLd1
LWpfy6qbFBFEuP/inO8sxvge1TIiNUcZSMrBWvFssps4d/lSbsPekXuJ6fJIOkuOKrTqmoq/T9wu
+Fq49qsI7oyX8cjAOhQG8bCRigpKL1RtQwL1AxTb9yUMtEeWA+dc0w7jHFX9luSn8Qe01LQDQU18
L2hJl1q88Aed+Iqs7VrbzeNZd7lIqxtuC3w0i1RwtjKt2tpDZzCTF3PMHJ+xz+vSOogHOKE6d6LO
fUMe9rstmTNnTWedK2SBLk9TAkifYiap9PLSTUv3OVTy1o3S8ZI+7raU6s4hATN5lHFUofLMV4yo
cbUcUk+abt7JIb7WrJuaynJOGsgCiDFqUt8cOYQXwYbAHVtndJvUaQj4CIkLwWLC6gfG4YaEme5J
sYMrGw9uR7rq+9rmqVwX3w9QzS9WDfpgMY+kLuwazeCZ16LirVZKoK6z/QHFSPeEYNMEtTp8wM5l
7RkHRPeZnZS+Mwh9B2KPCW7EL+04pT/rTgq9Kzm0zvABImu9NJhSohVCuYratwvvIe5NX5y3+evQ
wNHnqQ+2loonCPs2UpxOoj5lVEA4XcokCd/TuEdtbj4alkNGlxrkyUEfNWNvJMhVZlLDn5jM/h6t
8BlLNyswPndnM5+nvR2OizfLpSOxyLlagR3ehRV/QwwTFA0ZG7nDEOXyUE/sm/AVNV622i4IciO7
uvuDEW+iO9Wq/DQp9UgGLOczH2ipPGayrB+HIUWhSTUb4K3ZrvLYDZJx0DOVvhxC+F+QP/PyUPT2
a5FgvGV9WCGNHvNLruh0g0Gzy3TRfoaEXPhILa/2+qY2WmP7dHKJp+bGjIm/2VW58quxIBkOiMoR
WZQvBGy3xDQRtZJo48e4WoolSbespaJE4nJvWXgaRX4Jmfl7IrS+CttkUYOc7IkMZx3t7HCxzIim
S8sRP4TBlhfISNpK/hiXXRFjrUr92bemUXm3RQGEhUPrOA0mScOEShHMmUbR0yC4xU7pOAzNdW6p
l4ChtIF1ypn4B+9NMwSmj7Iz0E6QbahJBk0c8XATOTmO4bRTJuOkjhU9iFNR9tZixK4U5Hr8zPID
43Pq0BHv03ksO4/WMIJ5gejtpHdL3j39W6zRzYfv//0fK9n7n2s1PFrbsu/iv6s11q/4fyJDoN5w
vkGMCENj5WOgMPqTEi60f9g21G7y/+Sf+sO/xBroCG1NNQwUcxZpuzjb/tJqaOo/HM204YtTHVka
1t5/RarxX+VN9HLoGDV7lTextkZN9t90Gk6phH3S2UTCa2O4t1D9eQmmv93f3o//QXf3P/4U9r2W
0DSLpIL/JqKiDgG+MfNTqHLmcxi2EYLCRv9TLPTPlWp4sf8uCbMRXBoauk181baua3JVZv5dqkbD
Hxs4RSgP+07omy5qZs0DdCbvJLDodjentuBTR7LIZkIHT8Q2xjXPEUN3VzkWNL1uoLoo5jG2fDTV
WnkZ1jL/WKeqGNCEUwluixQrpc9wgKkMgAcHoxvgnNabTL0/MBYOYkiCE2BmexFksYedtvJ2A2BZ
/CqsjvEk94H5QBq4ymbMqYwAn0JC6kclRHgfgFcq9mo/2J1nxwBrfYtZ0Re6yhY4ztSt1C+DERVb
e6CJCqbPG0cnpVVpjdNpxMz6YGLQiW9UF+rLrOtAPaSVpM/DkDuqj/WpvOJt7TKsE3VfbJUkx5lC
d5rn/sg4eEDIN+KNaRxTMq4MoJx7CRJxm2mEVImgaiJN1GSIq8LaTyAlXwomKhKiMYk+u9UwXPlx
5gSEK7CrXCddcbFOAQFdrcEn9KbIasJDo49Ldx7NXIgPUZpO7pEvUxYAsUVF9NEi6n1T2vNdEMPw
22h0ZwhDHHpFWnAYHsBdivoDoanz0cKqeUZfUv0MuUFgWxMiUWWDnr3Ham9+QX8yfoRwzOKNO3xZ
e6wJk5BWqLrcO5HSkDiXrPQtbdHGEfvnyEqAHQqrOAcKH9xcnX5gE9ayrU8qLa3ckAxTpR620F5/
7xq4nl6pT4jLO70TIUrcbGL87TA08GdUWgnI9R44GYlJxAY3VgAoSZiaarNrSToEu2mojb8kFh08
cWZaVPu6spIb2qjh/O/j+c/j2eRz/s+PZ/d30TUf2f/6Pz9N/PVR/JXw8Pfjev0Ofx7Xuk3cJaIO
gtEdy0YZ/tdxrRGEqQmJDx9N7B/xDP//uNZW2R2Pr0A6ZwsICH8d1zpCcrgSREEIU8fHL/8lZR1n
PxfJ32SvTJjQ8CHkQ2ukQqbg3P6vZxzOYLvumhUelufhGttqtoay74hy8hXFEnvRqO9Wa1SsYJz+
XSxq69Wj1d0qjL6vmj1Mtyas1rmIYhdb6nsHpU/8adRlQ1vHAeUBV7R2tsVxhReVFSGrDPM3E4z5
aGJQ9P74jlNNcqzSZ59zqmve3HLSbhpblq8R6/b4QCBxdVD7anoJzao716aRPoixMc8WCXEArsqK
r04UKFrsvG9ltVjPQRTNtMSJzXq4/RazxndsTT06EPpjoxMbjMtoRQz/Nb4WLljB0ZIVl4wEK1aj
3S2KczaZZv+dcJ1diXPB1JYZ+qpbUPdG1n5DM1de2ah1N9wmNs4cGyH6hPIHL06xQxQ7HPI5tq99
V7U/2EU+h3w1tvCVysh3VFPDfFL68btG1XzCmJnh6uVXHkd++DQp5k+txPY+Roi1Z3f/aYe8gVjO
0xtoqcVw/3gZhNxZmA95n/74LSX8w5vKau06ztU3EXGfdrq0iAoNVhrtmkIzmda+UB3NC2n/f0SC
eN7pRbO4EWf4rddydc/SKL2ZThAxKYsmD6Iad5Ft/vBXnWqOTl6EqsCkxP2qabsMwfazofI2J3lE
DEJHAiUWKftK5WvvO53fdw6awIfxlt5GgaVyU/LEXRdL55Uo/PokEKunvm/V1J2tDOVRw022R2sx
+YXGF4D9oiUhVlT/znu+J4mbWJMtk+gA9F388eq5IyirtNPd+uYmkYQINOUEAVRzANrSzj7rAjUK
7e03rDQc0Iru6rVZHta3FQolwxjBS6a30hCq5IQPqDAsQT15dhVaP1LOzY9JGMkBELa9zzAh7CmX
v0nMsq7CTOfrrDTiXS/h8EdyuKYIwe6KGT4VIsMMEnL7ogbqnZYF5QAZAcGXLWMFQcpYZ4/w92yC
UUcb9WSdnrQuYPMwjKtLstfkCybixkvxTt1QVki/wsKE7Uvl3rWcEvuYMZZbDcmrp/CxvdZA7Hy1
moITJhDjkhZcg7beN2/sEUaXtQTITvRzrsnUjYykDmKTQvzJN8JHk4DaYgo8xGrB3u6l8W2oJYy7
bkaRs8EiXhIq1SDkKZf20oWo9mQpu9/JyNTdJtmZG40EO1fgX0KcJNvbyAMvS5tAE2fSKoRtBrIn
kVr3tToarxURDQ+JsGmtQj1Cw2vM0QejiPm0LFZzkvBzsaPO48Mc2smVp75/ZYys+cUkaqKqgaJ4
RG+E19bSqiPDL3Wr5fhsrbZEmh5qVu2X+qjjf62DBwcELo9W59z1eF+8mlAR12KafoFkvVzDCh3X
GOiGJ9IB5nesqu7MsRG5dEqlG3bOsI9UdaxJ4wjlDqkREaVjYl07qzduahGMj2qJz7EGiOUCYQuB
3eXgBfGCWpexB02W82O385SZh57QoB7J4IPGUckIfpjMY5aTjQ3o/mrFhgIzN4CzULdPWsHf1h/J
/PANNSBiNoB8v0aAbA32HnTgDiP9WEeZSbIGpMd8PA6KeCmBQ91FvaZdiY2Pn1M1aI56oYjPFoYN
zH+2FIgaVCgEed2lxxxxCdY25FQHrdKeWwBlrw6jpde+siDvsXVYujF6om4ssYN0kgcOqT/96byP
GWDh9Smi7iiKNngxdSSxcdrN+wCEyF1vRf2+yVnjbIIcdetopJ07krF3AiOoXCwgeQ+EyCCVDKqh
dhsVVaEJWatmYKUs2wo/EvBLGWffVNu/G6Rhm0iZ9gY7Kw87TfxIJrKzZy04qy7EDgb2RImQVTFh
GtWjxnptk0Jnn1Lk7kiTvG+myPZhKTRX3v91TdciRUTucovmuNjKWtbP4Ygk25o08xjB0rgLw0kh
BqGTXmOK6W0y7HiVDJl8qnvHb5HEML+sQXeleuZHeo3Lu4FgojJ6xJ1khx9Lr/OaGgzD2Cw6T12U
XymDQmMzNaXCR2UCo7zIJb9AWw49ndn4gTgMZGkxAuWmKMhLGrXB8Yl8cXyzj/ahqPh4B93wNYj+
0iTk7pTdSitQzFM2QUt12mw4qNbs7AHmoX2TpVmesjw3/IbV6CWtWTzio1wx1dVgaKcIS9Rp1iPM
5TRPPFCaWT9EahXtKUpGN2fq7c60+4dGHazXhvWWr4xy/FLmUFIDVE/tUMSHhq3dM1Xz8kIQlTzN
U6iuHwnjCgZZ5xAWs37ssJUiKQ0tCm4koeY9s1zs14tiHiYItOdgLpe9AcLQp8FAagBAFsF5YPv6
omVXaOUhO4q23kGKsdhlSs5WteQDAX3n0Az2sV1q42gNgXPT2Sz4U40bFsJddOC+YzQVieReCcOH
rO/na2iOzgmUcfrdr4HgyCaJ5imLpwB8DDxcfXQrQ89/h4zNL1buQIpGqEe0nSi3DYnOd2zBHtHk
x5gwmV9t8xU/jvo7dzZymhPCFKDx7B0mJidZQNJQcythbaNU9tHiB2JcG5gTEtX2nUjLPrUr2hzr
8pvCrOakQnvBcidopBwzzu8Z65bnOeRQs8p6JcgQrNOYsD8RP4jQbTSAtHoVB7eurO8nqEQ7vYou
tM31fWxjKq8Dcjc3TafvTb7/qsS565UJHf5QDMh22pX3oIy7IMpvFXvTdLanO4WlhNcQMLfBrTa4
EbtT6CUYfoz8wmeVOXjNQwzmBrEnVp68qvKb3dR3rcEFEOf6U5QUnpUvn1SwCK+mONqynH13Ao3H
tJMG+hRV4UNL16UBanUrMvoMFPfbpnHYjZsTc/EZjzFlGvtXp2tfAIHZJ06awtfQYWxBA8abokqH
z2WYyvc0GZEAk3jY3BZTmw5KHohbWyhIRMWEHL5ynB1RWiQQONHyQ0DSsRnV4VFjKHar9Vi5moUc
fFHr4XYAv+zlNfccQkdjl9QwhU0WCnu9VBp/wJtLrLUxb5PZMrbV2IsvI5aFn0X2DInCmMxN1rXP
FpfbJUcBQJdO5uRB6D1Ul6JU9JFPDWt5mVu1N8+F+iyn3PqaUddsCwpf17RbcM7Qpb0ZJfGun7ua
gEh72holAYxykLYLIiZH2TcB6EZBAFkCaIlhdpdoGQ136DPLb/G4HVkK5ruyzC/YClOWwla3c4a2
AK3POSHj1no2ICgktM2MG/XaZyWoHKy8q3amOSH/xJHuy8wiVzszGiiLZElayngP0hzftAOVkcth
pbjbqaesGcxhaS77skDttZB06g6oJl0mCnzQAPmeSMJAuSjGfi+1jq5+TuKdImr1e45Sa4fOCOZJ
C/ma1xQAfeiXE13ycjdRFBRpXX+FVk5SRIzvwIEUK4iyul+oV3awqsW5nEkKBy19rczopizUbhor
hQ3xDerjrGo3QOvRptDD2i3x3uy4GIDAMDsa/MFR2i989eIt43b7CiKm/kU18HSh49IORTFKbQui
uOIcTxXjAuuBsAfNNCWU/aEfT44sm4MtMuOOTywJvYswL7JqmKvXWhf/Uu02PZukvV6DISDhaJ7N
6QkqWP0RV2DXWD5Ee2fhSOlbTQOvNCSXPBuXk5Q5upemiglnZr2CMGxA8GSKprjPIam8aQaYZVc1
rWA3srItfW4VNtiCPebdCjd96PmIEjVfGsGnSRbOnpqwfTEDFQORtUZmKHErnmMmQ7eYocQ2SMx6
Ry5hkoE1zbDpJpWUd6NTqXs0C9nIbdTV90PkEKltMD5KEHsM/WFZozsYkdjfXBTLwYyHQfc6K4zu
4PItu67kyYs02e+Q+Nkv45SMPsgpdH7qUGqX0MnyQ8Fe7y42CpDy+tCqEwF+eFCi1LxoyppPTMAH
Od91FNHu2AZjdh3cH63Sg0J2m9ZRWJE4xtK9yj/SpAq9vG2Hk5xgq9pRh0fUckbcD+REzyE6HhbD
hFxqz/maZFbYw3fD/+WHuUrNWM4c0tzT5554e39S6E4ws7R+bcuProLbVTdDvw+baCBNUM3OQ9h9
pH2OyJpsY7ipVOOhQrEe8NB+D1AbXCDND/ZS7WQK7orf9WWe7cZlp3cMe2v0hx6AhIxqBVxrX0IA
NS9T0sbItZYRmViTsuidxY/mVNo9qYnx2UHg7fUFmp1lJiNgMtR8T/lzbxfz+6wh+TFilk8Tn1cU
xj3DojGwjrZmhsei7hQ/NQT44b4+TzkEFZWm1GtCUe4q8jSuIITSPRlN2ktgKugY7RkynwJi39S7
85DO35yd+HCKSO5zW2zLBq2ECsI+U5yXoMmf0ml+zDuTfSiKEjeJ56eiZC7ZtOCkhvF5ym3pkuQr
3lAhkN6RJ/adgbHmWUEmtdFt42XBjIR7qLjrTQIrZksLkFSOy6WqEm7z/juuzNJPc+1zypFwTagg
vF6SSq42Vu+OeZIR+rs0z6pS5ueE13YoqXe39ZI8MmI42BHGQZGO6a+M2PQBc+mNCYLhTXHzOcdY
z9ZaCr/eUzNxSzoBEA0q2yNWq9qdzPRdSYvE7TTzEVb0D9EMiO/LW6lOb+VYDlv2MRgCER0Wdjuf
g8BSjlYng+1iGR4yfEJlg4iXj1xyg2PsFTAzB4yynMce6EQ6pEi+VGK1nDbVL8RQD369iPKYhlST
nVohF0wlAwtRZTsZJlfKUm1D/DikC3zKyJ3U2QfRT8yTvuZ5df3ZMIfyi/HwzCywx0CWmNpC3IJk
vOxM05MS2vIkl8F5BzrQeoM0Q3/IwmOt6nT7jvGlcnMdR9wvuqlCVSsvqZmbN6cuhl1CLQxuu/+Z
O7tngYubpFPQAAAP17dBAGobz+UpsZx31m+PSyMISnH0Sxw7JwanP+QkfRmhtS3q9MgKgbwPaoq4
M9EuF8EpLrk3meRcCWVjC8fSjpjCpJ442VSmyVMry23czS9FppwUJ3lu4wpICfaghypIpKvp5Y8F
4q9v9G9TYdvnyMhLNTq5zkyv2ABGL+orYobaaPA7TXutVec1pr4lXazeD4VJliDXnMS7vClle8yC
ftNmjJnjUbEeBy7JlAcCAb7ylsqJ1APoMkTMkZeJYCdXyJQYaAthxYEYA9HPLL3cBcJGk2tC5pMR
BvsEnHvWZdDLdTRitYw7WvoFTw+JpryNeCZLdRfk00uFpPXeAK2wU5ziKFWjYgCAxkoLd3mmJISB
CY9r+0XpnHPVZ9NRV/vfzOegBlQzCWWiVQCiGU/A/V5zQ1nuCTV7K1uW0fXY/tKU+r40td8EHb7W
jvM5zuFPIuR5wLoQ4pnIDOcnzLSDrKi7EWnqLMDJskOh/7D03UdU1hhDybRyo8rot0TeHcLOan5V
sLQ3LK7SW8cmilpRDc4sWxPfVAzyzsMopdBc3bSZpW+UpnaQOSfVGo8OVDDDXU4EG/ZPJC2mshuq
HB2CgSZMHPMipKtTrH0dLt8FoXHQl7N2k9bLKQnqN97Mx66I9pA7rgX+Ij/Khm1vZFyr/QFpM+x1
HOp+mTbZfk3o2JJtad2KXnGJdkeiNGqPoFJD5kzDFiAUmaaqSjpB7KD4qB5SavMQaA0zT9qmzL6D
d7MrnRxblYWnp9xgW6W2hNi/cSwAbFH8smLOlDkCmtaHH1ZCCpitGlR9445hU/Bsd2PmCnRfwQjA
Zhjsak8df68syoXPw47v8mAtyU2Pm9ZfFvMqguTQTc3oYnV9TcL2YWCNgF/3ZKoU0k7de2WyPFcL
EaNzBJAoTJlmEETHVh+ZbpzOL/oUHdUsuIHqcIPQUHfZKkp3UueAZiPAwdzvsZuGT0bhIAK0+jdI
wif6Yex+RU4sbqlF+4qjDJgoqKeqtXl6o4iRcFmpkBKWzP5oGp0ePE3g7hP+2roK8ryHtiK1R2NK
2GaKdozCTHU7qYqdAOeb+DJOR/2Gjof1U49hZzvEPWzsgoRqnTkxJzIYtclbCo23sIOQnRERJrLX
xQmbg5T1Ej8AcCse7SaKviDnaW9MxgT+u16/c3TcYzcuE7M/SsJP4EuExC1NYRwuvmPzr8wdBXoh
lj9ByhPD8c0msB+2eIE1bKZV0r5hKCLjeEr436CWVHAUHfr8wsoJROqqLSwlmu+OgIA+j+V4slvD
KJA9ySA7JGZSojklA2faFREOdCZpDgJxBnht6JHdYaDqFkI011GvQ/2q2xo7+5wHxk9GJCjQ1nUj
ulVqxWC1MtMYU2gBJaTvcpgrRPwEW3Q8fkeMce6hQSRKuZlx61P0IaLcp1Nj3zMSXNTLTBYIM1fW
WFDASJ6bvGwenqosC5ncOXpzHSIJDj/FJTLtUOAyYmLjhYaG6XvafIieiuXkZBKtJLECmNmbFLfp
rsNDcgXrZc67eRiLHQZt0Cfwix9ZozIJHU07MPcIG+f6IEfBkkClTcgNXsCjIcbQOcGVEB6xflX0
mxbO6neFaqzJLQj+NOwRnUokL2u+qHmuZLM6F5QUqR7/+F4sa3Rt1I6WPIJnTPEeZCNj9JVb26rn
qbaGN92e6ug8l2bzzdPbOD7jCxu7iB1kETX7pEbjvXDAqDGYydBamZVgEps2Y0CskcWkfSYo8q5G
IcuXRsQM6Dqz6ileSI/Et7/M+ymaEx5OXElfepEyR1smU2v3PcHU+JwDwxiepopBuKq2s7MLY/5S
e72z7GY3m5XRffdWjkD4PqexPelmU0xuGKvyBWqG5ZVM3dHZGAvhWdkyfBdJEcLUYcDgVTn/zhKS
1rTL5uVOjJKhovFZYzRpuLgcp2ctrbYmSRux2NOskGtiwN7wlgmnDLvdxeXp+9QR0hpolI1p/A7o
TbFhZ3gtkeVoxRt7goaVslqF06XJCrvivCH2OR96shvmLqpJReoIouTN5IcGGsEVV2eqkt9L0eXT
1kSRnt1Q2yjeKNlTnxK0I8JfuAqjBz2z9VsVqAYeIkXVNI9NSwnThUS/dluXS8aFj6tbLNsFvshL
QBkYPDbAiXtPkeFDEkvdjjaMf63Sy0fUlS6Kym8dTRAj5ZaFADVIvjTXPolSTBtt2/xSCWqp19Y9
e1k4tnFSkFj0mofLiAzIEkm+ZQefolwqh/REWCv76jmveAp0gvySTWUnzq8Rq35zYc703Ovr8zHC
zf3Iw7ZYrmLQTLmbSslZE5cgviDVqdpLPJWKxpFVqPUBono4e2NGmJPJn+V5KU3ufFQ7pm+j1/+l
mq35MZhDd1XGQTHQQIZ6xTw5rSF1BmFmb+KBcPEYHfy9DEN4Ayg6IA/OodLre5snitW/Tr4UF2zI
54C5rbc2JVvCIvZtrZwW1QqwyRNWtI16DnZmqMQ74BSLd3OWyzu6cxQD5oyTs4/GjoE5KFo+XgJc
5+vYBlO6E2Oq5q7TRgmRiMxvsn5H7VYw0S27+qzXdUO3RURUHbuYe9qG0aMmMnyxCdhoydplBFsW
5XCVi34AF9xjdTdCYizPFHuwKczIsn4HoGKYP4wlN1FG8wrhgWTnzwzL8IwsX6+/I8BWxk1PS3S2
lh5VP6y2tZtSqytKiR/24MwWl7yBiYtRHtzDB9j4k3pKkG6lJ8a/lUWpWsW3VR8h/H5UnOEIeJOB
Hmry1C3UjoFBEqCgEE4Z3YtBt71I8LhvSNMLpZuHhpJBfo4SRUWh66guDAKb/STSxPGQ104O5K+A
+8H3qhSHfMCJWc3PVDoJ0AgOChsPk8fnz3UCckeUQMsPxjKT26Go1o2SDqNc2RVnjeDUFdMculQ3
uwWaApLmwOBN65LfrVmD85vaoOc6m3301Ray8yx70ersslD4INWj742t+SCIfPIUQglcIn4Gt6yn
4p53k2jKdv6l4J/z7GC+t8tBxYfDDCCodNTdvfHFQDUEJd69ctUWZ8FEP5ojgRdaee/LxWQ5oN13
VGDfTc9hAY110zkiB8zQsnlJSo/shPE0UcV5w2gF58oyHvOmyV0yUQ4ihBmemqQGmEVBYVWSM2kj
EibAq4/wApU2vF518qK6c2d6gSY1Nj06n02Y1tul6h0gfgWkYQ3P3yIoHvj7GU8o/UMXrNTTEgps
rzUjgRI/FBbVS8OAzbfxpvsItOUr+CeS6moNT1syqYAVe1IUy1n32yYl+K5EDugC9zMuTbkU1zhu
4leAwbwfetVm56ou6iccsKRRz+FzXot4a8/VC8AQkCEoW0aF3OU/MN1VAvHoSu6lzCIaKqAeKhHX
yTpwx8zdEg26pKWJq1Sb7ipg08elZJbaMQnYdZ3pR4RXE++cnex+vDfzHOeNeSegbNDyHhRVLf1a
JMJtVeWO6h72aVlCSAZkEgTgemVqq8zmTGgstO6ELEbyyilrbAxHYZVHunVNbQn8B5RgpN16lYbU
KSxCwASYsQKzL1O79HNJsDcXZBJix0zrTVVh3RuDGd+73aoureyJoK90VxBEhAx21fxYnQUMuV0D
h6NFkBrl6KoXzpHO3zBM7mqHni1qul2oVjj6M+sU1lj1Qn0+hFrmK7Q3hzJOXqEpe2NXh8jdA0py
Mqmzo5NIWhQNEzvD3vFDj0u6gK4C5SnjV6WKUlSW6btBSMXDlOlvE2A5t2uxnzgjuKl5xIZqNaFv
OMO2qhf9MCOJAAHC7aQGD402TtB10nHfimHZkYTQ/0Yq+a2lESV1QSponTPZzIzqJV1B72Nryiuy
CroIaLDnrEiVdWJaeUYbHjLFmLZCZeyim9Q+jqYv35xMsb9Y8fTgtNaPrqJ5nSbnSW+tu7mwD0rR
YZCW9X3TGiOiqYFpbR5101YvoudeY4dmivHZNBH/Rx3ZO9BTyYpRbXkTMdPyTswfclrSM0DbxDUS
8dvQc+pToyxuUluYussI6gVrWD9o2YoN00QGokw+8BWDoC8NBnZ6z3oRuzXvJwpmW4pHZl7fmdJQ
UEyTpENKUJLNCznsACaq2X5WhD1x2aOBYIFI1a4a8q1MdXuH121bz+aeebHilpN4T4Y22sWN8jik
P2mhn5vCAePBns3SF2janNDQjormKemZiMHg3jvYO7Um3PZqR8uuHOfculvN96dWl9lhLg39OkfB
fa4Pn0kCkCa5pdh7/doRHh3ESUU2L4xu8OZEudPDStkT20OzYeSfdgOntgpZkifTa4em7GrWZr5T
8OmwyrY/9QFnr23vDbXHDVs+D6WxJ05om+Me+wrU7lcYR91zploesy0K1dT5Mq1h8nMOoKaz3ppa
TRH1hVvYbIRDB9OW2vo4Z3irOImjPXC4Gx7E7JYnYcxKA/QstiyFlch0CyP2g0ie8bA5o9/aGnMX
DDcxdF18YInIN6qYzlOjTpt6cLYI9SCt2nq4KuLMixk7d3k/jTfdim8WziwZykOUkLunYK9boKa6
vRj2wTR8OglpA04eOX6pJFdSbGmz7ea57KIjaHwP9OOHQQWY1gqZZW3x1ZrabiBeC0k7FOsS6OMt
6Ihf0JOX0K53RlihhejuHbU8tVpxs+Nxv6Cpj5Nsb8TdNSGj+tSqLeQjFmWUPwOB9YmGprGIjyJH
bkD4GZSNCdlCA56O2vo5kt0OYnNw32QwbEpYMEsrjl2f/k4G/ZqW9QnFu7ZmFCdeohAeoRY8/lm0
KhpVtnvJ9KlNKaUDTbkfGKX5bqTsP4coirEG6yzHEjAFCd2aW+e6tU4d9W1DLPGG5cb44PShcRhG
nJ2O1iHa0Oqc1edgm4itdXG2+k67toLLC7U9zvEQAgwgD637I+wCVjrJF/afMRj9H5kY8BxhtUaC
M1idHUEPXBy0KLjRVSq3McOKarLmclJ+sWxkOldxzyyD+ZCZ6Yuk5ieNjehmCS9eKUjshIe7IYv0
HogBMHXhshjmd4RVrbiEVNHgFcFuklF/YAo73JB1CtewbeWuBzZutMXIfDKtXLs363ORS3kmx7h1
o3S8j0Wwg7/BH1nCeVbTXuxgtMhjD4VsN7bTCYfbNdbMF+63EzZaGzsMBVOcqQIpjoZAvOx4CEaR
32PQMO7qASYKb/9A4nxwTkLNr9FI0qEwYB3qXRpUu6huxs1UferdOjFJOs1VS+kKvB5ebDaHzh7P
SteckWFcQK4fyi574Tpi6w4KJC+fq2xEp9SPJeMKiu3NjPvqW8gaFC7Zdnrvs/Azf4/CiC+JUyRn
ZqwOWvx13R/DYtgMFIYe8lTxbRkUc6TP/aTQZVz2Z7kH1Jfy3W7lPXEVZBjO9Nuoi7CLdJW8jgz+
zrks8z8hjv+GFf7HKrT+5wLLze8sXn7/XU65/vd/yikViZ6S8Yhcc7ekA0cNpeWf8ndFOmgj/8Da
Ct2xJKzc/2QVamtWF9wO7ljDNEwNHOF/ogo18x/Ee63KeASaNiL4f0X9zk/4m5YSQiEjc6k6uk7K
ie1w7/5f0s5rOXIkSdevsjb3GIMMAGY7e5EKzKQmS9/AyBLQWuPp9wO7zwwTmZs41W2jrIdVdISO
cP/FDEuJB7gioOWTHsG2wbc2QVoeKMbt3nXHGfj7sbjnn2EUAcjHIk/IO/04zDCStVXHgQqxJF1n
tbyLh1cXyBYiD7EeXV8OpuBVdtooQyYSuQJA/bNo4Ikpx6hj5VglsD7FEhh/dl9wsizRI6GIBcR6
25MUWgGy3JSW/xC20jfFhcxoBreo5O/78klHDWjnetWrbNsf6mrJr0s5NrX6s0eQr1QMjc6HuH7c
I+ACXLW3QZ67NlodA5Q3LSednMsATMNYevaV4kOhAIPwuHlGKuL+Uo5mRNg/IJJ6Q+VjH0kkbHMD
A3W/yPDy7JOFQXujPvxHX/aPb2SOIZQpC1lYxoy04OvUiCL4aI5mIgfhoiGhNOUOqBlXr1A9SHr2
BUA+9ggFj4Kwv/V4dK60wnR6Mkelj1GrLDVf/bL41qXpM5JHV1k2wq+XXXV7ecjPjbg9ieCiH4ul
7RwSjD67ZsYmvempvOdymEPbIODto3G6RJltXumCFF1Upi08xiV94GmoTrpJyEgkmsidqWL6uHfy
wHJj5YLzoHJiVBhS4bKOpK+X2zdfpiTGFVmd5rOYqDCT2d/7EMKyAh2xwwo8kXXdDNUVdkWOkok/
APL/N39kJlpqvMXRVB15VA5n2ZrNSlGDlAtTv3JAnfzk1ZnfVlEQoP8Qpxvuy7ETWSFqJAMpmzGg
ZFSE5dPllgo2tqPenD4B70KZ7Q/YD/86birC82YcRxDWIg6ymyigCF8mefsKvXvY1UlWSgev7obP
QY6WYEsu4iuKTag5YHB/I+PY5q8xsgx+tjn+9mQaOJGNROv34yA6qhb8qh1I3OpbX7q3bmHf5ehn
3RqpaTtK1CKZOuakThTswkjmRm2uOEoj7ptcwmecLNam88z7FpGBPhzdj1kGZaEOvZtJCv2Kz7jB
BLOFjCtRKoHO+0GvZX3dT7pFnc4FRnezeytX0VQIED4wojAE64dcZCX7N11EigZFx30NBGTVQSRH
oM/j0RRJqIUjHyLbXrr19P5VT/AHUvD6s1xZ2or2SgM5utVaKmtw2hcWlnasF86MYzjw3AP6RCEM
VsBs5mVJY8VtUsEyLFx/i3t7hAhOByQ3G5+o1a/TLniqfRvRoR4YA1Qjv3FMSCx7v9Dkn8ia4Auu
dfddowE/Y2ZzP0pMp0qQHJIxl0Dh07utWmOFNDsbMk2WPgM3xBWr9BDkLBTvmxfCdg/C5opDBG6n
BujRk61fl6fduQVGbUVTdJ0Wq9qMBTaQuTHGKi7ZQCrpY+wF9a03Vh8KRB0vB5rv+2/9ydEN3o3/
oI9/PL07ig3oxtfwMeU4ukoL9HXXVh9T0Ghkdq24wfyqreKvUNPlBXbYuTYKVdMVFjai/9asjTKS
80pO4sGpgiz6WVTWrQ969Ks73ckvN3J+3NNIiHQTepJ9VTuJ5I4VxV+Asg6gpwejKZA1ifVnj2uG
PuoPgZv/uBzvTKcKiCJkkKciAEzC405VpNZNyfWWjlwH+OVq5kHpKSQacPncXLnVI2ST42ShkWe6
k6AmWhuKpU6jeRwUl7Aw7gP0hEmvRhtYrzd6hxyIqvfpQiTlzLYsVJWBM6HcqayS41Bk5yy7iAos
Y8z8pzdEL5rZjY5tNOvWRh3K6Hrk3+pfhVyl6yqJvl/u3bMN1aCI6dQZTXU+ZUVhtWZpM29KjQqx
YdwKv95V6PtcDnNm0mBMCzeSWzICB/qskTZQwNp109IBmkFVc0w/BaQ8SOpjmxorH3IQ5uvLESGK
npw1AtgGZzZEIlNMHKj3x6qiFOXYIxLrqPggfxYUGEmW7v3AZvcd4qdh6H0wHSLfi85Tt5aK0bJV
YTlQi2wH+Hvc+0Mu7hY+6uxgw5ciCzfxqebzSoC8Re/bZ7BdeVebjb1C6+olt7+XParh5thLW11u
HgxbxTKutqqFW9/ZYbDR+gcsgxvoRON93yeQK0Oj7GzwdV34VNtgbRPkUkR6N6jea4iZ6+Zye09m
18QkgxjMQuLyhpfBcbxQzajthwPgTyQTcBlFmBYubpMuXG1OhnqiHjPUOrQxjTLxbKjlEWWAILIS
x4O3IzZWLtcfrFCQQPr95qDnTiHZ5B5KFx43x0vbOHgrKiSZ/qwb+UbpjAfVDRZmybnmCKhxGldv
1sz8zqmMUazFJuCLEFurtQUFipqB8Xy5LSdTQZvMk3l98k7hTqjOHoeIGQHcgCbvqPawhWhzk8j2
TQtyWOUBlerp698LN7tqyDCQXC73iLp0IJbV8t4CyONivGQXwQaLm4U79dnW8VywmX3crsXsOMT/
RVZb0RIOjBXPY7TnRsdPERUN8I4fq4XNZvr6968E7haGqmMIILjfQredTYyBMmRXAgtzOpCuveK9
GCNKzZOtq3EXDMNVM5hXklcuRD25Tc+izlZzI3Iq/xnQakWjthhMKcx+O1CriRKxvTx8J1NSlkk0
QfBkK52yHdrxzB+E5HGVBJgbj/ZBLbLP2HMttOZkyKYQrF0OIlB4EPePQ3gibPDu6goHWKu+04HY
rCEqD7tOGb54sncNQupym05SCdxk3kecuzh4NvplZToQMUMJH6ev9j4v85D8WvtSGbnab0szDR0d
x8ON2VUItImbRkRf20q9i0V+ZYdG77hm9dLikAfSOeHPa/1VaAY/L3/pyTbKh+qwcjGuAPajWfPp
RfpaBuNMZlIKP5lxf9tpxR36u49/L8xsPkVNQ827IQEqqkKGxAdqGPgDLgiIdV2OdDJzZw2aTacM
xcgAFYHCQRL2e4DqVtJK93EjPoHXWBrlc0fu24XVNNi7OY+O51VnyjBuYug6GPMhCqbfRA1GNGVE
qtwybmUqN1IUI+UL+hgzzqfLDT23bgQXZRkFJIMqyqyhHY6BnYz1m5OgPITZgtW+Vkmff/l7Uaav
eJekyOoAhj5PLGegrErSbzt48cIRe+YWDrATfX9wGzYb9Wxu9LY7eUQBsiub/rbNuq8wFZ6UKnww
ffdZLpJ4Y9je0lPj7N0YRjg9R1RkA2Z7QioatR9zM3fcEcFcKe297Tg8pbxP9z0lHsMFQC2jbHEV
prG2dxX9w+WOVaaVdbSxM1G5mNNuRVPZ5aeJ/K5ncapze7VPGL9c+ZYV8WfJBwQiog62CaKXRYRN
SfCrVuN0W0cKkDL4MJc/4U3VY/YJXDZsncOFz+CEOf6EDMVGESHS5YAeowxSxj+DUXlqsSVZlYaE
cLA/DGvDjB+LrtQOiLN2To2LqR/oJrB8wEFkRaPHanB9RynSg4eI3zqr2njX29ZGywWU5T6K9jGI
FtR08zUQgzvbaL1d3UrPVelXyCF2n2AV4wrTGyAo7AgwAIZnhRJGjqm5wVrRWnlTd9Ie63PkK4Ng
onEG7jqVsJxPGDEhjcNGSEoK+xB/BzOPelRwo+fOj+HXZfpDXpr70M8Q0AausOGmp6x9ZJBSD369
jtY0EqfBtqm9Dz0OEes80g592UNRD1C99XFXQWc2XCcASlZ4BcsbnSQhaqII6Yd+EO9aqXgWqHbt
BsnD/HHU7v1eM1YVuuJb6kvpV2W01RU0wesiQfQYOFYCpQwIcmbEu0GWxFrkFLlAdXkrvaqVQ1Ra
0pRx/JUY5mtQRXdaOuwDKaR4iNLWSslK4xreq7TPPP33r/CAUhULWRuFG7U8W+sujsh2Ig+5U3fQ
AHCDBKPo+Y9yFTx4dvjE31rYq8+cyxaZE8sWvBqmR//x/DNhfEmhX+RO2tgDAiMWjp++vHWV6ABu
P1h3yKlfnvInuWkOZkwJuf9Ot3lcJWYhdTj3QwTZkNdioW4KDA22ZLApqadQa2F5vjRI4juiRVQ9
t43HJEl+5lmNTquH05EKQcrN/XivoEO+MYJ+AK2epq+6pGq7BiuHFTVW4FOXv/ncTgG/k22CXUph
qc42SHRjYXDbXu5gvH6DR/YBJEF9QNXu3tIQHy0tE2/ncAw3doGZq2Q962XXLOwVZ+4JliFzQ+B5
wo715nX3brfScas36wal8ERN1kZcY0VTG6CYQC9dbu00yWZ7kgVxb5JXosnUfo7nhFblObXNPsMd
JfkmQmNH5mDhEXRypWYOsOGRNbAQm1HnT1XSjgXKwS0CpZ36qergdvpp+imGpEaCNYCP6T8KT3s0
K9TLLzfu3FGHkSJ3BsPATPHk0Ikm7c9ezqACBofIMn7GufvBqJKHwU8fjAyblzRsF3z4phl90qEG
k3jKC5D8nRbhu5FDswm5fKCLThQZkELc8Rn8x9ZE+Xunu91CsHNdS0WQ1+VUtjxJUzYD4g+9ZedO
bIgH3CSgtDTJOtJANZvZNQCaZ60Qz6Evf/v9jqUMiYmvUEwuRLNZY6Bwkkm6kjutsqJks81VF4/a
LGg2eaHg24P1SBlFny8HfUstzbqWagMwFoxOyXXL06J537VtBcWMg81pRzvakym4URTyLnplvAK+
wMTMGwRkaQzrRA0JvNqkEdIX+KCv0T2mW0y72FIdSXZeN4xrr9QMa1WbKNtL2Hx5ZfgdVCpJfana
etgQr1MBqEapymczMl7tqP5q5qO2Qej+oxY1BpwrGwWJSHIqaZLVyPyXid8NGadCGC+yrkm4ol2v
Rz6w4MjfllWBSqlZqjC7Qcm1QfF8uXvUaV866R5y4mSD3pR3ZvuWEesCjSk3c/oq4TJlomWpTg+w
HLZcCTD4oCNEvQMhfRim24GP9Pi3eEh3UYWnhOzrmxojki0uM3tjhF2D7oxOZ4D+CAP9q7DCZAOk
yN5lwl9KeZ85mGxSWBbgSF3XqD0fDyz2sIEflTmnhMBeted7EP0flQ2AEO8G8W2xagrLWlg7Zx6N
UzqBpIktQIxyNTyOGscooZWjkTllp9e7pu9NUDqkEnPOZXKZubwLRvjBtiG5uzwOFGTPeVnAgJZX
tqt9RPPote/qT+jZdyscQR7DXOiHvoiLrYxly8JJeuZUmi4JmibIjmmI6c2WXF6hg2Y2ejpJdq3K
OoRU42JElmXlGsWSfvq/+cwaMeY4RwKuKZKrDu3MhXPpdMMhK8JdBSFA9Pio4x73WR8WueJa8DIk
MM/xIMNC8JEUHra1r2zSwb7BXQ0gGnmuy5P79P2gcYrIWI5OSAHOkFmSCxldCDVtkDkIwaJ1qthO
DkMDOoe1lr3X0vWfmaWr3mhu43qhzSdn8Sz0rM1FFShIWcQckaiQRG4PPpBCYN4ujPBCmHlty0IK
zjeLiEVgt7cpIHi5xrMsW0ocnxz4U2sURAPZR9knxPTzd5uoh25Eo4V0ZNfr5d4V+NLFip5s/8p4
qZY8YV9UboCzix++Bw3WxmFGwTHaITj37AsdLRr/tbURzMEPc0V1+rooiyu1sf5ScA581US20rS1
qavftTGP25rHgEfwXDqkjfbYuOGPIarxA8hfirrY43qFqn+JgmK2X2j4yTtz6t93sWcNDyWShb5H
bPQGdga+taWYIBc8+rC1Stv2A8DqL+jKfuhx50NAc2GhnGylU3h0PAEgUCqhfHncdC81+7GL7NRp
rVcfcfEy8a674l6Nw6uJxnW5sVNbjk6cWbBZTmSUPKT8OwQTEsDQrYWUOWSazsAAwIj/ZqjZtHVl
UAA8DVOnktNV1iVrj91PaZ9Uqmt/pVGGYnMsoAMmZjuNpjd5IRQWSIN4xTYXyCJR8+15yo7DHbJ6
7V9p2VTBZ0WqtjlPCSZACwzAKakzoGe+C1TEFMo2BpVeJuqm6bV4YYaeHbR38WYzxOyitlETBi3w
8gdT6W6rEpsIeDKyWl/9ha5kn9HxSmG1zwui4UB2OA7d1EGLB5doS7+zq2xdxgnSD9ESKubksj9N
RgqEJK/lqdYyGzfU11B9sKd2DXoFLCPZBqW4a5DtqXCUCSdir6R9vNzA01MZCA75QPGGhVFxaj9e
bjqSM3LtToPXBGtKYxIif/5rXSQ4FOV7SU9uCpD5Ky8eEOk2n+O2XHhcTVvZbAkefcBsXTR6rndy
z3ovAvBzsbjSKTXGqKBdbuiZU4MpwwuOlDXFg7d3/rsdNS7ERC6gc1EUgfNrAwLB+21paoKcPG0O
SUKLexk3QUqBs92zqke27Yg7rFClb0EAdQIWndhxI0CyPd1Wkx75kPeoUGjD9yEPQWGQ8sOzAypY
0cvPkVT8srIc4VdLbfHaCQH4NuTX4iJ/jmRV7MyxvBrUCl8o7Tbs1cchRYQpDES/bxW/3XWBAcO9
nVS32l5ec8eX1q6afyQ/VcH69GynJt2988pUv3aTFFoptqNgmeooAw/sMs9BvdjY5MCScqo2sTBd
lL2rMvaNm6wNkAOQHlp4AuhoY56SCZTK7E4+KI1mbcZWu3Y7zHfaym4exlTadq0NmQLIuoMERIpO
xfgjryP9rnD1Lx75LfxWc6cwStS+k7p1LF36qIVxfMMgfTNifEBqXsdrbNaxAdby8ar3kJEdB9e8
EjkqTqoRF3togRAgpTpbq0V43Yz9VQYdBvS+xHMFh5pHIP6Wgz4ING8keBzgrhhVCMBSusGrSSCY
4vkGEG1X/ppXzQf4i9JKS9V7lMD3kZIjUSQG1diV8OMADqnmV5+468BQq5vE1GoSftJwC7MUGQV0
zB5912hhSIXlAdSLtS5YYQdkaXDsnJKHnR9FP6VRKw5CHfI7lEAGkonosDRYjdkhzCbhqSG2eV62
lhMdhTEfEpSo5X2XejeKpFH7QQtnH+hKu0015VkbvBc3wWgq7J4Dqm+HACH3VZuXGZTy6Huqx/ld
O5avPLNHmm1vNPLn0LZH6AMaji2dnF11gIS2OshOzsAI4wqAPTBMIL3gwH2FA8DaVjV7LexB23ph
aGzAf2hXeADek3ln7Dq3hb3So1M/NpnxBVkgqhq9FzbXoOxQEbQ0d4cHxpiuqcJ326T0Dx3OkB8V
0Go4zBboNZqJ6iiJJzZoOWcHvan6q4RcIt5cRbkNvewLwhPxztPCaI3QWvdo1a3L61Br9lLl3uZi
kD93ErYlnupFD6Wba9IWkiCGk8iUSYPu3gicETaurnffjLTEipeOr9CMS3GjaVMho3PRK8jvYfpU
kj4ukQ9TkCXBKwDih+fvWm2sHhsI9A7O2xGbs4jWcWtgJiEhYmOMeX6dUKqAeYY7YVWFDtQYwV/P
PplyfaUkXfZiNCLboyj0xDsazgLy9thvAmXeF61AO0LLk22I4ouLl0HV/UQQCJU8CNgtjuyI6Fkb
aUDGNQqbD8GASQEJixXmEuva7be5hCadZte72K/FoVeNr6bfK9eFDJ2uQZlh1ZkmBqHQdNedJ6ED
wpiMWsMLuagaTAMaXmy4a7kxzDa7dWIFS4VViPg/9jXeS42x1Ra5v5oYRqghyOeN93UOTtTxrAGc
MM+eOzOp0D9ALxuOLw663hq/G0wGJ/dgw/JgVufqZFrjoTUAlajpMEhE4lve4g+Q30tS2t6aCWzT
SmHNYB/fpNtE4KQVDJKy1+NMR/Iv0QPEW9x700dFAba52GYoUqF358qPUkt5ddVl7GQwoZDNCzvI
KdWd5nvd2i3SHwbqbsY699EHwh5jLNdSYJCTdGNX7JXK8DDiisoOxTPjKdKSdVXzgrbJwlxHkY/F
TO6iZi71aznS76MmREnSeOwUfee7+ee8DH+UQy6tTFu6NuL4zvKQhwq6A2xEHN8D2NimiVBTUyqf
pZF6P3PPQ6QnJJMMbW8AL+dgSnRtifhxlDEzR7At3Y6VFG94f3wBWIRScIoaVSQrn02DE6Pg4rMe
PO3BqniG9Lj5Ob1fP5Cz+5FYzIu+GrC/7TwINHq35sj5hFaJu7Jr8xeBmnUMJrUu2mu4vh/TBkaY
9rmtcZ5g+D5XIvnsy7zJW0vikSznT51dP0eWdislyApFdXZjBea2k3TQi8VTW+uvugmwr0O5yR0H
itLBlUfPYBTyKNXI8Lif7AYDa0nIW8QEd5bV3KbCO5gWFnOKje6fQi5qM6BcvxKlD4sFOkydQGKi
A+1PfgavPrc/pmmwI9e9R3r1lxt6TphUt17sX/tGs+0tJF7i9GPb6Vh3K90Bm40pWTrZeIH+DLVn
U5GuOf3XCo9SdC0ckud3mvdV6RGKU1z/c5uLWy0y4X91YYHdX/qAo+6VLdgLei9OEdVipUdj8klr
h1WHVppiZPfUiteirQ1KUdJ3v3VbdlfvTsc4TQ+Ur5JePepRn+3ZZ1b4X31jTX2LWiyxMK6seyV9
xWBqhYPOtVyWluPZT8IVO0nprZcki27rRNyWtQIBq2U6dqU0+Sgeahf5V6yk1r3mZg+hh+p9oRv9
xpTLdWS024ALyQapknCjD6Je69bo6EX1FKX9z26o2kNB7b4+xFXnid7xkZ+uvgx+3wYQaDHjytDE
N3t/C9gZg/QgGg9kMH9dvoadS4OQ3QPrYFumxcVvlrNye9dsJHQjHYA3NyauWmkHYNf6qnb3WLLd
A6v/5OmYqFjBX3hTW3ALJmoMCSDugcc3XdRbTDWPa/IGQ3UQcntAXEG6wg7qdSxh+1FVTJAl1D56
hY/p8xK28tw1d4Kamyq5H8AT08/f3T91/EBAvZNO6Ayxt5R2ze3zFpnPzeX+PfM2mqDUtq5TktPA
Gx2H8cNATqklZg5irAfPNhwUfsD5lju5WDSBmBJ2Jzd3QE3kSKa6iDlLK+H326EATiy0jDgRMcYZ
XtT0k17l41pLK6okmo7HCxx2a6kQOP3qC6HnEOMsKd00qOnNIR6uvYCEuh1PZ2G+7yzk2EZOiMY3
Dy18+r/Sv/9u8/ytW0k906TDq07DulspUQ5N811TpHdqXx8uhzo3Y3hTW5CIeE9ANzkeyh6Niz5P
ycNIWNtw03vkzr5GSuP+cpgz+RZo0YpqgPdlHOc1CU+FlDhS73YalECF/RmeJzUY7cqvoi3K9QvY
jTONYu1RS7V0iGVYhR43KvLjqEWOiv4bE3LUNcbjoSmCddko+sJSOPMSg9Y2ZZBUitTQp45DDXnV
BhgjZo6PZ9R1biTjDuNj1J0QmbiKDGBFYzX2WxRBxEIh48xb811kRZ5nuqWUxWnSSLOy9lM9y7V0
5/KonVnnU1aC3cy2gTLPNzNvFPhoBywACOnXqbiytDuNC64htIVAZ6YHcBewHrjWqLo5548lOHv5
mBNkqDXicFc8oRbxI5OsLRoG6DqJheV1bnrY3HkF1RRQ/fPlNSIOXqJkRc/BGYUtvithEHv9Uu+d
GaDpxaJCT9B1ioCzzRiFlhF1Z+Y8RfJv5QSWM/THywN0NgRJatLHEP/IsRzPvj5ORzlH4dTpgwG1
ZCjram19+HsxZrkGT+1T4dvsECEcYgphqzpaSoOfGRBbhVxB+ov/1d9Kdu+OLXAYXc4DO3VqW/5k
ZcGPNteRfR+WCmjn40xUU55OwNFn3dX2VtLLgjipOX5qk/C11bDThpCwvdxlS3FmXWbqXlsYyAE6
gEek1Ri16DBZHwpyzJfjnB/+/7RnWlbv+k1CARJUGO2BPfoom9oj/r9LyeuzMQyYaxNVzzbmUPNm
EKWw3emAMLGRcNWrYtHo6XwIamWktEw2m1l2MMfAuKdQTkqylg4h0jttq19d7qkzOxnJL2AGMFQN
2jLbLOUWeS22ghSATYztc3M7JP5rUSU3o71UYD7bGpOKkUYaUDmpHCmlGwuGP3V6Lggrf6RJ7W+j
JwBpgNfQhMrgW+bEz34/8IqdRXYbidQBGXNnT9aErdXudKSfsLlcSJ2ea890+4KtacIQMmeHqcBc
yrARm6CuJz+O1ZPnLu0w55YLwjRs+1DDqZnOBidTykx4RsvgDMnN9M7J3IikV7CAxjgXZrJmA5Gh
KozOLAxmvInluRwyGr4YOhadRQmyEX3ty1PtDXQ0uzYCuwXxIRu8AgCuHQ9Ogb8p2r3EQftsbaPZ
G9fSOpKes7i7s13xoOU4zkMEAHTMU1f8VALjMEyCgYp5PVYvcixt6iVQsHrmLssZbnJnp8gAYn+2
VYykjBFGZFaSq73P0KZVfbQWTdSECnxWDIzDAGrZ5qYujb1B1kPxVIQmvkYCrXehrBA+W0ffk3G6
2IwrHYfxUbWdKMs33JIPaac/pxk25yZWD5M8kHbXGsbCqX3mjnDUgtnLqvIR+0GAPHXiWiMJ+1rj
tImBzq2ql1tdLZ3Lo3g2mgHiC1oKk2b+kvJsbEPMnBWG9BQahffSgD0bVil99iuwl2pp52Ym159/
B5udF0kPXdUKCCb7pDQttMNR4jTF57/SJI16HbdVwIazeZn6UY2EIR3YY7nAKl6jwuh4wMNzbvzC
XF2Odr5N/4k22zbaltRsnhFtzMydqQ2OIX3y1YU78PkgwB3UCUQGrf94qbmtWcRJDtoDDc2tlD7K
draJymKhKecOD54R/44yzZV3x2zcYrplCpXqFVYSsn09otFukRFV9L/ZnNkUz8EQt4NGoFbLNlby
HQEto1AX9qezMxtADxpcVAC5BB+3hgPYapNGmS4nKN11vzRROJlkbsgKraXCXniKne27/0SbU04o
8QdN1RHN06tt79lIdqKTa6lM8d/GaHIoTh5vCmgKym/zySAKOddkMTAZZHUNYn+XYNjwFyb1uxCz
mVDhBi23OHg4g4mae3ewsmbjo8J9OcrZPoOgzo2YExco/PEIUfYIXIoAKTmkW8NHFtDLtpgB+IhD
/pVAOgV1hf86wUV6OiJ+wuRor6lM9abYolaLHDcy1smH342E4oPCk3yCr6GzNy3kd0soVXOsEzHr
cFJD7DSt2FcVhYSiuZ8ksC6HOj3pCAWrCkS19sZMPw7VqrmvoBGaOq5kYi00fAIl4PiKfydFvpNo
N1Q107BeCHq6ERGUzJuQZfCsQEqOg2KlFIskHbnCRONWNj/bWXyXVN3C9DtdukTBdpDHK5dZXkrH
UWylAdqcMF4djggwL6iTJdtI/hy0KqkOsTBmZ9vEW548NQz4E4B3AffK8ArWUy1FGwU+RixRVkOh
7/J4nQ0jCAJkbQI/zDa9Tsez1rMadgi3XXcob2GlvJYQnbgcZvo1x7cyhfuYgIFMmgatglnfRZHq
2qib4lqCvKYbIIEuUcMYn1pM4uTW36Bo+8ec+C39qA9Zwr//e/o737N8KAPPr//nv4/+6Tb4Dt0z
+1Vf/FPOz+zuJflZzf/Q0W+u/uftx97PbPNSvxz9A7gJxPkfm5/l8PSzauI/vuLPP/n/+8P/+vn2
Wz4M+c9//eN71mDVwm/zsCp5rxYlmLb/t7rU1hvyev7H/xCX0sQ/Eae2AHCqPNOmGfH/tKVU/Z9i
Eu2Y8nl4Ar8lOtKsrP1//UNT/ol35aSNxBtF5U/xlygvTT9SlX9yY1Q0ywToZfAUM39HXOp4AvHG
4neQ0yeVA4sYnavZ3s8Ng4eKLjxKwzrwaUSCs/iQowYB2HMF3w4J1IUFOE3J/0zZPyPa2gQlhVLO
+/t4ueeJb/nliG5KhGUEhoBOAvXoXd8//PHL/ittkgeYPXX1r3/MKiVvMSyTptn0IGnZEy2rWMnj
MnW9tVt+96v7GKspX+TXOUqpnidtdPkuUbN1Mvz63bhoWTHS5PwIbgIuPm5bgBWYjz8eMqe1hsUi
6YVSuUMs9lpoW0PDXyXMH9XYcCyx8Ao83kNpMIQeMhkYwQoe6crbQ+ndSVRbUuYNgxqtMz1jA2hL
9DbNfBsDOcw0DdNJBZO5y409mTmEnMD4dDFnIMoXs7a2hpV4DSGrfHit+r49mKFVcwMC5CKbH0ug
vE9g0aOFM+lMWNjFUEDfKmAobRyHlVH2M5Fx9dEp9EIA+4r6GuFrtUVMeo9QLhCNg96Z0vfLjT2Z
tJOjrsEzU38TfJgPbKFYUhENXriOKU5qQIPq+PMQk3hb2M+nE/VocRDHYsGrApImQzlbjshbCLgC
MMLcKl4VmbLrETMmTXHdDd5CRx6fUNOUmdiQBpxW6CrsS7O5KrxWM7mHIx8NGysY73q0g/VxIchp
v01BJvo+DBxoRrP25GMcZ4oE+IIHJz4rpktJvW9/66z9syVQjMgc2eB9552W9ElYNq0Wrks/c3dS
i48KdNMXLZT9zeVpcK7PgBeym+sQX7iOH08+L4SLxhpnGnCBZe9c11kMVGgp03qu11DG47ggG8Yp
wOb//l5pZqGlq3kWIl7sfzCN8rmI84U+m+mq/NFpKAuydnk0Ue6cNUXqlCaXoQSu2wqJ58jV1IfY
LTIQZ9nzKCfIp3Z2tBmUpt1oEki00h4wmkob+UktW0Vd97WBJyIeiwsfdqaLVYGAMfjtifAwr8Li
eaN51UQDHbm9q/hSAOZY6WW5MDFnBJC39nP6WJx9b3SG+TFUy7lSVwHkeLwKXksbPzwPXoVsx0C0
IpSdVTlDpTkTX40ElSs/E0G5UoumOgRg0W4Krwiu9LA39oWerxuz0X7VjYbpa6zhiSA38o/LE28a
jeN9AQ1C3raTCiQlHm02I9Dc0mMSYfTK8Bz3P0z3Dh2cRyrul8O8HYwncUhYolMAk4j1dDzzFHsE
ddhr0dpoxaHJ8V3usAq9szI3lNCZx2ZyXVawwlaD2ndipfUldhzooJbcdp1BijKxleNiYVM83fK5
N5kkH7kR4cMw3/KTvFLlocEDjDs1wP3Be+jt9iWqrxpjX+PWgESXsqQqcWYaIt8JIhtgMcfpye4I
YoftXonWBfzrrLPiFSK5BzdbqlSfWeqcKewmFk0DJj1bhn2AV5OMODgQmRTfoBo3812SWe7T5YGd
h6GKxhnNFsnJOTFbZ/MnVCRVaRLmT465w73ta+6m6dRqoew+P73mUaaveHcLQXTe1bAeoTEZhF9f
88w1HjjiWm21YhsnINwvt2o+SPN408/fxfNlO/DallYZ5a2uXI/FJ2Wp486GAAyC6Qw3bh5axyFE
JjdlbRMCK3WRjqvEwmcNsezLDZlByRG3kg0dLUWWHaVi3sKzW40aRU0Et4x1Z3jdTaVJwondvP/a
Yj4BzaqsXqqqmjhp5GqT/qFS2BzHrBmXSLPzfebtO6i6m9Nyo8oza24fD0paWQOSIYiqY18GANVt
2P5kY1urcrsN7WxhzswKC382nYsImzEajOhZHfewZXSagSwK7FWz6R09T5Beb9Bnc4UWr5CLDp/d
ClFB1JHBEeIxLjRJ3fWR/xCBsqcydDemxZVmPsJvLj7UhbtQKDozAXQd7Q8gA2w/oLaOP88Ydd4n
uJSsIfBW3yVLi3CepQSium4vFqbBUqxpfb2bzwXO1oYasvsO1LwAN/4Qg73rg2yhSdMgvt/k3wb5
XZNmPS4LUDjdyM0dxyTrxkvzA64e607o99hJPVHdV1d11ryYJczYy/P8zDaERt30euWuxt19FnkM
8LGXtJJpLqRm1Zciui5Va2lPPV1NnF6Is5FqBKCgn+StOIPl2guA7EaJj3dAklwNPPtWRiavDYxa
ytD7mHUefsrpoW18J7b9hY3p5AHK1Z01TULrTWXsRDHNk5KSQqmOW6jn/TBr/Q4pMAys5WDVICWg
lPUHuVExqtJg6br7y518MotmsWczts5aW46qtlyX2vcOx2UVf9neWspLvykhHM2iWZjZZMUZKQNa
7cNA7YataTbYugYvNWmOlVDzg0i8LZDNfRE3e21iI7cpFpdK1TqXGzvNmJOvAOgFJJXCtDF/YERm
UclBxVDXUfhQ+O0hkKStpITPWuxu3Sz57Q2SVk/7ACxYlpGYs5UtXG0iPJnLtS8imADoKKOoKphT
wpgMWxc2hLOdDOyR1qG7B+xmVt31pbatKo+xLDr7ys+Dg2+0j5UdHFK9eFRCG/h+ma+U0bzBsFtd
5VMNYiiX9uj5BWyazRSKKBqimAeQZXY6RYHZNV2NP8jop3qD1LbKHjVKlXkv4SVVfkq1pvtf6s5s
yW1j27ZfBAf65hUAWSSr71QlvSDUFZpMAIk2AXz9GdT2uVcq+1jXEfflxPbLDssCCQKZK9eacw71
KF2n7faLnJX3b6sXDsLkqbNg0M7hpr6rXpphMbZxpPYUm77iLueI/4t/2UE5H7bZgDwCCNFrIMr8
de1tK4Bh9oIYGDbVRw9jYa6Ku3BEW2y2r2O2Jv/83P5lJXx3OfvXy2nYL1uRQ+6qjJLmsOhOaNEf
//ka5zfw3bvxy1d6d9uW0C1oNiDYZ2f1Yl/3qW6C3ZydswGM3/bcrOgv1+Ng7FC80PpCh4Az7tfv
BOU3LCSi2bhnaoWTfwWx5E1Al9+mjaxOzOkG3IXBN0S2i8asfWw5enrx6E+eE6stUzCS5FB5AH7C
St0ia5iKlyIPPXlTVlYTnNQ6A9WIx9XbHu0tWG6ktoxXmOfBpbOZm/g0DCQgp/7otre18jaqtqKa
33pt9W/WEE4Hpqj9XRjAYfvehKV9m5lzL54jC9gXi8YEPneJHoKqCndDYATPQWjW99oudHhV2oMO
D6uOIGVH5YAMQg/tfW+2TmJZAxg0f5uXD6a2ZwqSLVxvz3jZ40KKBOgfO3sjtqh4zWWurhGNBjdV
AAzREKM6uEK8ed6wucdBLIQOqdmy1iQvtrwDWOWjzO1JTtphmM79i9XmHJo0VPPdRdY4HMMAxn6W
5I7sSzAFp4Z+LxRoz8T9k4GkfQXfCkJzyJor0v0rIp5Me8qO81g6d2Ks9tIei0vtZdmpI1p7LwXm
SRuw+4tpCLxy3mqZV6bVuPfRUjsAb7ZHX7TjTUdb9qi3YoC21Yf7YSr2WVc1GXaQKMAy1xY7Det4
PBht1uovgyfXOhknhpfz5I5p7ZTBbT+P9t0IDWba1aR/7yd+z9RajW16zLPGfvbGZdA0pErlpUvo
RfVxDpvt0hLKBNJq19y4eje2xkQgQE/QrUNC952u15N2qzHZmolIVqLUaiWCV7+Vw1tvjs5unftr
a8jthDiPFC1ed0eMWx3zXAKAlstb6IOSawsBk9csGmYpHVH13nqyTTA6MB39bwTXF1XiN4TWV5tM
jRKHz5nUNiS2mzs3XW2LOwvC+T2/13hLcJxpXUfd9sUzoRFhmnLOUSWS++w2fhsL6mknat6ceVnP
Kqe79txVao0xwaVe48pxIYZBoXsRw/YlcEr/IyQoKG6DBjzTnD9gKdRxbsm/LdtgsxI/N462st+U
4wJXEhpxRy3KHczFeAqi2JDiucKXAeClPYYzkdbF5D5kxfdoHcKGuO/VeF0waKwtvzHLEqyuFQKa
gyNOb6s6BapGfr8aQI+CVZ/683ZvbFkI5tiKvUxNNvT3YeVs0q7JBnRtByXP2lfWfIsOy04GHwOW
rmkgSH0pl263SfNJOt1MnFNFJJWXn5te8xx3zlJ+agZKl8Grp2TJuq8O8E78O1JdEw+4nSicxK3k
Dfuml8lENu8X7inrP22yuqQtZ+kkGps8eg0WfCdZfSvH7bn2XomI1JOln1sej+YehPLS7kI9NftG
QqwthohBMWhu8agNRiaxaXX242S+uZCwUzOcUlSjKdi1j5ttf84NHrPFMvs4MAYz5acfnwQn/cuh
GuTzkIFHsrrK39EhL8RpZGHr5hLeqtHtJ8O3vw6l4e/LboiOdc6qsMsXKEzCuu6VuzsTkdaCMR5O
hO/BXF4O0js1Rb7XK1TQceAFgilfhP5SQ9r2MKOaNkImx0L9G47th5wBcerblh1bcLcsXfW7sh5I
NJEh/z3R1G5BBlM47PCtHYvajQnd+eRNhKsRfzayPaCR3s9uA9l8elkCkTLp5nJVKi0JZxRIZcsR
5YDrbDcSNesv00FBtXKWGIMPkSg6HuYsZRuI57bVI1ZI33nptLWkTTO8so4Rxy1xkphrDhVb9Zwx
tzcfp5xbKkUWefBhVMt8U/ksC7nvVTEs0kXt2ZWsL5apNSWAfWvwXJzc3t2uTXKPun1ZOdqOw41j
05xPw9eh6r6GuYc3TMoDUcJnmlVWd1AasVfNRmX1O78JH52cX3rw3OK2mjb8eyEgaqx+WfewiHHj
93YIuMbgbd5haQezvJ75dVvAQrpm38IBq2Cdz/4Hs8nlYXOK6zN+ciyMD43nvlbgiVQIzjwPwzvf
aZZdMAAiwLp554m5e+iMwImjaGF5bQxdJnm3dDxP+RRZR6+z+vrUr4t7X0d0Ia0l64uYSC1YVwH7
wyazl7FpbUTyUwX7t+n0cmIg3FxEc36RLbzeGeH1b+AIJnMHL3UtnpqxWe8cUywXhlEbV7mPjQ8P
XR1cjo0ojHQNtzAph9q9lq594pUjhCdsjbRHVgilMBmLaiGPDDnXZllfh2l5MefFVyfGCXAvZ519
jYJ1wR64mNvF5nl30oHnsLCiptpvr00tsMXOQ2osgOEdC5zgeiIUKJa92pHvltglcOh5xfOnMLKW
SEnGOOozvGr9BKqKUGzzpQK27QKfhmHwMOSO8723OgocpacdFezO7LGkmcU1DZKLIYN3HeiEfL2s
uynnm3Kgb6giH6Re0R6ldIkk03Rd7LjyzxL9fjoB89VebDplzXsTVq9hXqzyNBTLasWu15HUVy9V
3K/RInmheUW9rLP7IxrDKnf6D9EivJMXmLAlzcbukrBpZHS55N6WdPQnYh5mswIfaArsqvRxaMb6
cVFsh0Ln21M4Ty1fUHWA4Jx59qiFCHePw6bAxZcH2yHLJ8Dn2vqamw70tHYDHtxa6pWV6jMaC0UP
cXQHENPRep/bBrQ0mMA30pirgHwCcymTAavWjeFIrEdWvqw9S4zQMj3DLOOlwkEP6yaDDr0Y7fUS
rGbaek71bIi+xc45V8tBRlOAuK6GJriYXl8e7C6YCMfLo/ym2joMe73SFwuiyogtxVvy1B5CTRS6
1VgT6VdRh+bea18i+MRV5b8OaBJTRxqBju15uRpt4+ip7hG0cPupDDxwxe7W7RXJkwF3T+sd3FR9
U/v1elc0OLZLM3pxqrG7VoFxWJpWF+lSAN4joNIGNbLmt9bStmWC1y82HANQ5pzV2OLbTe3Npn4e
PFK60g4rN2bKqMJBCIK9yvP8FYsPBUpWhqyhdXdQQFMrrPPbR3ddb5plCKsD8XWHIlQJyZRksdWr
06RmE+mQDtFyn4E8C+b20sIx+9AWeZmunM3TsXDFoZ6K4qoJ9XEsiGyls0gq6lZ/7KsJv7rsi10n
7mtkyY1qhtsoC15qo8T22Dj7zVMDjUBcuVlPL9JwxVy/5hu34VIOs7hQbAgJi1h2AxYPsM423wLk
ewyFB914nSgIZzHjLYM6/uBY81wi2FWAdKl5jTiS7kPVEeJm+IZJbFjbX8K9HF7lujzk0rp3suXF
WJ0LHcgxP0jJGiPHnec0LazfJvc/C70RBZz1mC1jfLfVnUM4Ewvusd/c+a4cW+zOFbla0Rmw13/R
RdO9EKPRPygq3dtuaMZED5t6mjZ1uRpz3aetVg9lGc2pPeK8F2OQtq0Sb1thApDrl1elgprY/ZLe
bCfdD4VXkdhi2p+Dqfxe19tyVdhLTpgpKVKnPpiuy8rWF9bCl2gb29wXovzgOG0LD3aCDboYIkZT
A4Fdy8ucpMDbXFZYr50zJD33yRSdeC3H3oaqjgnRYR147LaiS6tyWURsqCCt2vIzjlw8rip46wOf
xsCo8ltALSe/FDsV+nsOoonP3NqdWuNirNj9Zee0V9pymsNMCtTeD4vhgBCbbNMw7NMIiiRxAbz0
IBe389uXtIV/ty5RPMOeug6kL5kOiQ5u5FKPFxGsjUSjhiTbgTHvfOl4wJ4TmDoX/uLDV7SgB1ct
zV1z7bshbhdS3YUzrnkScAT5OuUBbGdP24nbFfoTIVsRKZz5F9+G0jhleU6ZPDxEUfup6VaMr2a+
kXfSg9tjxVhHnv5CHLGmTdedoqQqxnG5jfoGfqynlnZfRVA9/QnYXloKM2fmRm+QaLVi3inLByfK
ZMktWT2Dpe/h+W1Z8wa83jj2i4p2c9VVLptkUIy7ymENraOeJlRXtjuiLE3GvyMO/XL40qwMN8es
fBHIpIh5oH5aAY0RYlHMai/7yT2QUSBShhYlXEKxfGhAGqGjN27yRby19tTfV/7YyL2jI3lblmyK
h5FFs0jKidw3qIy0XFJfd22e8tY0nzcdRQRUEEaQX86brZqrpbHXraWMd6AsCkiaD1F2lmNwoMyX
dLLCmUQMfNviEGnyBRInAAQcxBE75Hgt6jFg8pUt0ZhGSvDZVisS/kNPp8bZM12ZLVhPJCF4gri6
wtZbB+PdrKaOLCaGahezW4ceQMrRSIvAt3aTJD3lpexxrEGW1HyAyogGmNlMn9QYBtjUm4gytBHt
9kJptVQXDme55aIOneXNmQJCtPyM5IpKiIZayDPlM/7oADLSsq7PtPKFc9GpNfqe2wLe6ewG6mqu
nOIuGOT4GPn59HGyvQxQ0oaB+kqd3er8Scv4pPMwh5ZQ9OGHAlH+Ci5cLs4XcoijO84YLUsw8Fzn
luoj0B8KtKS7jFBCAASlsYYfZiNvsttCzTDgc7UE5VU1DdjKW2c1PYL9ctjIZq1i9p/xSrWFdVh6
/aCR+IPI7Yglcfvv/SiWpPBQHcWq5lQVM+buiWMWTRe9tIS3T5d0niVSPuXgFBBedFFSfI2HZStH
WKEcmmzl5WLHTp35PIzRzeqO+ppx+2dtVZeNQWRK1nRwQSy4vD0Q41l81X3eP5eWLq5Uv0rOV1bD
EjjBLvXa0V2ey9nx9HxBfqkRPYKNPhGMwKm7YlEhHcInoTnUe3Y5NRc37Zkz7n4v8+6xr/ZOdiLH
077iHJ6f2DrnNHc5spoXlnkPiGvDo29KALO9E9SHYks9L8lLzenMGKw0K+ye/XYy08Euw6ts3cJu
34zWbg6dDY7UPNzIMrt0Sg8h73rp9C9u8Gkl1WbrrXKfOWt7k5e9I+/73vazQ4UZf0o2wje9Gwjk
7b1qCOTf7rhg+6ptS+1hXn4SFbV9vlmcq6637KUnvMNXibtcrsOUpUXl0Yyr+m5PMs0XuhtGoufV
xc7RN1dqKK+KzhyvR45wPqA+g7vka5LfrKyHRr2MOhaleTEvm/l9YEAwwR/asiAhrbN/khT+nuC9
wwyYzf0liHjnwbGt7oO2u2d1GTo+rvupleyUir+9rwhYIad6dK9sZ1QSaHUzpHlt7oRt3fhdlTes
5j5hkCrThbWXpshuS59YBbucipTjOQkjS0UU5xfbL2K/AdPnj9s50ZBB4xRXkMhXgTHRsnaanBUW
d6mSkqhmUze7iDsUONKCL+6S2RltnTxHXtUGE7QyYn3Ly64nxZTEJLN2jL3bt8V4XXvk6dj2p2hb
l69BLkXa2oYCTqydsEh4IDnJIJ7+DHKaDkvT0oHpab03V6Eox35vLBK+GO9cOhPPgi5JrsMN7PSM
7o2Toe0pTD4wVZrcTV3gPo3rcimmvCBMqFEfwTkegz7T1GsuKOFdm/PEA3W31ribiqcOPRncnsD9
PrjORR0ML2PHketQ1yN2dFDeBNwwmbyxGvgfDfvyTvCePFGA5g9jpPZkHrn5LiNC6Ghb9Js2bTq3
4YpdaS+NvAtjp6vn5cklpzymz9UlpRVmOh0Csmzy8WnxG+V/mSwTkqxAYq+3Et4jG3Nibx4opLge
WO+afQH+1jhOnnEtxGDt26I/6Xa+mfv13GaLTqCB1M1kurumNa10ncJBgN/dZqjxk+FZAPla7UAS
rg1PXAWOs43pSOIs/c/Gu1ZdPzFZmNVnK9PVkqyU1aegqW2aBwJxHZ0DwNbFDM95bgSrYlhuHLqC
9k3KQlb3DfHDj1HGCIjs2m0oY2xXL62oiqvFQBF/KxpzpcIbl+w4hVges7i3p474layfttPsDeaV
g5oq3GVZC6dq6QueMplvqZjFUu0FrYo2jjbRPBUi0set8IuXFuhhczUUdgsKXMjO3uW+LYikyOa8
utjsNVhPlsqf3NlfAaYbmrQUd1ncN1OsNSRqwWFwNuwqneiOHqPGHr9mrq+fBvb8b9LsCdmVWOdi
D8QMpS44UFa98VaSxXpsTAUB2hitveBTXmWdEZq7yKryQ7bNAYpoMlccP5aoao546yEqhMR8hHvY
80vX7GlQq9p7UCP0g4VqaYsK3cXtpDh0ftSl43LAMlyyGjkoDQGre2xOOYoii/Cajb+C4awwwA5u
fsboulCK87/XlAUZl4H7TOP7zhm25iBqx7lczcG7XWrOP+R9GSm7p66gJEr5VM08U7QfrHZIanMO
XY5hdeXt7G6l1X5YpKk031/09tYZn7VGiWOYbgYsbV60J8ls6OR6+HejAx68H+oo6Eio/7Gd/NrK
t2x3w+Ot+2QYe3izRE2xevvRU7b8ZrTzfrR0vhCTO9+C0xaSEv9uimgv3Ri5ZGwljA7GJKhsldRW
9SIK/4WzqU6ZOMGnn932X85fflzXQ5jNLBrhvHf+XD+N2guU17khkbTNdS0vSBUSN/Xaqt+IG95P
J89XOYcf/gjKPnsnf71KPhpjUUhuY+H65HpYSV7b3Z4g931T+/NxnMmz/Ocf7v3w98cVzwPKgERP
hEXvxlhjgdWq1QwMmxp332U0uIlf/C5n9P2g53wRpp9n9xijMvsHOPenm0dJ2aDOO+sByyPdZc5a
u2h24oDd7J+/zd9dCHc25lZaQA5Wil/vn5Jk2thntYVLqzg3souqEf2NmJruocyq38zN/+ZiOHks
Bp0EOrqI7n+9WLUY4EvkyMVmzoQUHRTYA2lOvL2/+ZH+IlDgBpIKgK4Exb0Lh+zd02cG1ZqjI+fp
e41uG9Jf+ues3sHlpI6hLV7uQ+/oW7975v/mC7LI8RXP4TaII959wbKPwKNmHIjkUDRpMXTmy5LZ
OmmEbNOsrYzf3ND3M06+JeJKXAUwSc/v2btvWdCL7eXKYxKJvKIra5Lm5Fq7f35E/v4iZHjbqBbx
/r37Up5JpaBBPCaBRQNi7AQn8sJdf/OL/c2tO0fem2dRKm6o9zaJiTHqoB1uXRPe1vNDo7+5xUMv
P/zzd3lHnCb/kGecutL1sX3A6Hg/QTX9rBaqWjqyyJmIVeLDUOrPko1M+/LkVNUdyp29Qxx1LAGZ
BH14EFDi7WAiSDJ8thtuszFAgIna6C4gxf6fP97f3oQQ8Skz8gA94bu1pRjroZuoF+g6WfVBkTac
zqtqjj1SnMRBTHT45+udf7qf59fnKTIEMbyPWLvPvs5fX0hLB05rK96SkFDAKF8TGYY3VR/FzrQe
9Dru16L/Mgr5+s+X/as0+OyJiUBNmqzc8DTfPVK+vZGQGDGNUml13Mh844D/lp3KQxnfLvF3fDLx
5H/t45NKot+8Mn+9xTj8UCWf/RSsNt67S5dUHp0IehYdVV+wa6XLCMd38B8IEfzNi/O3l3IJdgVJ
ZEV4G369u0vTCXs+t0dqOs+CEz+CFqvncP+bPfD8lv/6K7IZIT1lk4X9xJPz63UaJmrRoFjDna5K
mQRDGlCMsLed7ot0hc5MXf6bt/UvMmaQGGTI/hAFkQnMIvTrNUPtO70RUFUQjeTEK9ApIupJBygn
pvHm82CJj0M7HHJGJ53JKVnQJ3TGhwpAzm8+yl++veuzxJ9dXzgsyOV5d5dnwxpWcZaVQDlIV+e+
1WbCNDJ2eg6H8kBi3z8/vH95Z87XI8UswKcSUMK9e2c8RmkmwT8MJnbybrzc4i5FTvgy/kvZFTeY
CgmUFgL6M9T93VLQ+OegDk4rCR33JsZHEiQoox6UZzxRAJcJAbzpP3+xv5RS765o//qTRo0T1jZz
wsSX33qJbUEajGiYcxjjvqp/u0Of79NPTy36xHNCFK8iJc55b3n3BKGF6sY8ZPdX7XSy/OzGGepU
cTKmKdPmB3uL9rky9gWUoh/f8/+3v/J/kXPyh0frf7ZOHllTfnZO/vjj/7FOuuEfrBuksYO54Y2O
zhWE/j6M+CPDP0AL4BPxCYjiT5yzov/bOhn8we7p8y8o5HBHnpf3/7ZORn+wZlKQ47pEG8oL8m+s
k1S8vz4kPBVwfkxGjgCtQ1JI3j2TwTjxvlHDp11hlFvS94N/yMHaOehPxmORlfKQtaiX0zzomPEp
+o0FbBqkHc9BpOclNhlTFfeB1dXiCf5pOKYtIxF1QaXj2GiwW8UcchhGdVOPZlTtA0wJ+YWpQaPs
OQ4X/qlovDo4+dvgELIhht7pPkH/cNeHrFVqSjyjiuSJqtlwP7irHHCVNWE+uoiuaiu8KGRhfTSX
OsNbIRBR7MfeMH2k11pm11M+uXrXR7buAOTQiY3VJE0zngS8wLAfZBn3JKhU9BOkIXe56qf1uWDU
LBn+bptPqERNSUZHc8x3kaOzt4oQj26H7nwiZJEhgc+kdxaqu/amwBX3HRN/99nOiH3brV03jmRG
k8domCl2Hq1PXp4B764VzkvSkJtz/2xaZzJYJyYBF9G6Wk8lU8QMlh6xqulZVH9jbE3T7bJJTEXs
0Lanb1cW6+0g12fJOOxMkGyqzyFSg1urquY1bSbhNDTBe2CsYWC039B9G4zV3CpMqk35bWI5s+el
GQOmMu2adq5TMoZmiHserJD90FFYcDPKChmDtbWuusgLdyPPmy/67HYWfBubAc/1LGt7OAoaASMD
IWPK32QdTPbTqExS3J0xJDt6haW67LqwDhioz0MJTLwLkB4FGZgQnTuu2HujS+tpyQWPU55PhKWJ
qObSbpM7xU4Ovcn0JB9UdQSflj/3OVrKROEQwWfv2GiSVDbT7jLIgn4ogtGckg5n0LwLEYp8ywQI
yZ1TqaZKh9YZiytacs1DQSC1TILOyb4v4bp+qNesJ1p3MsbtUEXRikmoXs5hrgIC+871apth5hR+
zE3TODiyZ9KUNaHfnxhqLcGFnzM/Se1pJvp6nRdR7RsRcoHa6fW+9Bf60tSauXUMF4PoQSdT23lu
skkesQ66+p5xafiwaj+4dhZF9E/U2vVKtjhByzFuvZZjlR7A0hD6LG9lsVZ+vGVd93HqaxQ9FiAQ
O/ZcQYhp5dXdeLEEY0ib2s3NKR50ZgfXNCKtNW2ZUtZHJFDqM5lSXoXaJh/fwnKqALyfIyeppYbs
hWhGZmeYqdXzRsjukGSewqAEmETfVNSvpD1bALXjgXBtfCsIHO9LxEw0YIuR5N2zWoRQ8y4PnZjU
daSb7qycT5GV0zbOsKsROD235fl194dH05DIojSD4CiVIw/ZfrbHbU0qh9XjGt3uQLhum5UirZXh
dUlF//M5qgJ72Dkhc5xk6CMEJ9PgIMLrByMU6aTpDmc2IsK06D3m9t3ijndNOY1fgGNG35TbBajV
zFlfdzwKI3f3nKikjNyihc7Q64VTCWrkXNjMyRjurx/9sgu8ODdKn4caPO2dNIu5RRGSMXaqtihj
LWSoDaZBVgwJKuVM1pEheMVcvceGFXs1KAUaudp091XFJ0B8rYjBJLx5u2EUF2ExnYB2cf4RKEac
KEeX7dmFkcer6/c1vvZ8ceOWtfyrK7uxTjoMkA2Dt5liIupynaetGmpufB7R75pZPW6ky0g8kQ5S
s31plLDDCt/+AtKtpa7SrvMatMiRONlO9uWqGRTFeFGGBzcLDCOeWXRWAHdr3aZOzVKYKNO27V2T
hdaDtEs/LWU4PgzmMC9J7nCEvaiQG/FV7SBDbuRa2wF0DaK9FUsdEVUQoqzE2yZZpBJTyqtn53i9
G+4aLgLhWITyOy3x4XJ0eeYcLVAChpuTdOU27+yquCXBOC2hlPnkNpexUxbPai2dYyAVgW52dYMs
c77i58p362jeC5xIt0VQpblA/aRkLh4W372UVdfdMbh/QMNY3q51kDahcdn2xWM28hD0pX05ruou
090Wl4NB+ymc75zV2zUmY1Fx5hXoXJl1wvrfElTvKEw84E216rr7zCPAvjePBWKGNBpq9A7O8IE9
jmh0mT0ETVg9i1V/QM5Y7kw+hH8mUPXT9C03F0Lw7Q8IvI9ZWZBeX5B7nmf+rZVlFyLyvuhNPwUj
ENB+XvlFADscZn87txvF9dZVGSg0A5Bx9aX1xfMQIDo0pvHEpM79rqxlTzJ/cT0GoXFaHGLH0sms
q1c3L5li03NLxnnIj75mjMHfYInMy2EthGcZbmXiY1obnvc4m6buUPTOjWDcFfeOT7/XvWTbY5Uj
7X2uc/vWXudwj/QISbG1inznzl6eZvYS3keNbx+2jbo7tgojWTzzM9n0VPcBHX4oqB3B0xKIRHsa
aWomDrIOd1hvZVnfy1FcGfM6GjHx/OLb1HvXwqiryy2vl/ugYUfxQTWl/EV32lhuqqmcnmpUpalV
r8bBXatnoAPNNT87SiRMsVeZGGwyihd9ETZIAYwuZLhguvdFE5UXs+evHgKE/sJuDIjprniGLCzT
LGDnLWVRpkTxX9pu9tTbdXToXHGNaM19HOaZMU1RW/dE3YSospx7QmgjlDG6+eRhO47DugvvMoPt
ZPNNAI4jW3Vt9zdjGPUyEVHJgcBrmvFx1qp584K1vXLD1roQ0HX362T616OxtLf46b7ZaLWOpEym
7UreMhHWAgkJXIooKZbu+9Bat4Nd2dWuYQk+IFJsH5HIMFdbTMkoqGniNZpKcsSXOeelkvNN2xVB
qopasLsi9iCKXt8Jha7IKYqnfilemFUY99Y5RB6cI2rMUr1k0zyjhM2/Sjl+4shBSePTTHsE094+
+YbnoKsWzjfSG54rs96eJVjcmFgb6pfNjuWq51i75bwDknDhzFGXdIQEH3J2C0kpES+T+20yREIa
UtxRyO7KKDceg0qy683ST701ZDZaZVe0HcRxGVc+f0DNWrZXotPejdyaOrGd5RqdPm9z4UXVRSAc
5zi60dEQ/hCT0nDfNs12XA3VppIhSaxtucfnKu8maBzfPEc+ZHp7Rf7+Vk7GfG+Q7/lke6L6lI+d
lU1H1DrYyUuv20ixZwhnX3StOzTHqjW9Cf1wNzCD5XVusi8ZwFwTDaY9i2v8rDMtmpCBvffW5e2G
dtYWpeukOuvIpq8ndxge+hGb1mlFOyAcTGeNXb5lXil6CgCNgHQXUCpsKt3cZbRRdkkdzAEbqzCG
9usc9qMqdyBK56GB9+qbi7jx0FPCmRAdrrIT2TgTSfTSri2vi8NQ1+K+Kpyxe3TKxViwjtc5enxd
U0E5J3+Fs1tdFHXRWu5Tj9PdVncIzvlrr/KW8PHmDoOFDIc7iLi2qD5nRDl2NaK9OXszoyJAj9gG
LR9pUL7+5OYIMbtiABBhL77VpeHsEk0/Ocp/qCJNoczsTO59BfMDJNJMUPZNb1RgkKomVK/0KxQo
c7uwzBdVFq7R/Ke/9K8Osv9vKUC3uC0ex/779/H6s/pfEAV07nb8z+fZXc8o/Pvnn4+05//gzxOt
8wfpHt7ZkxiY9KXOgU1/nmj9P9zzWOXc+2McRj7j/znRWuEfhL/5BJnbjkVS0Lkr+OeJ1rL/wKXL
uOecc/Nj3PMjh4kEpLv/dDMITyKX6f/+/59jc869qF96Hgw/LYp78u/pe2D2+rXFAv3o7N4hB4hE
C3uvc6TdAvrxb1pH7/qO5zbY+Z9zvACdbhy/v16FbPTWHrVHF5Vh8esYyeUQcIo6Fegh5zgY9e/Q
6+9O6X/23fDY4+FlTuC9a8EtW9DV7JNevHSDiqMlUEf0o+NJNH71mybVX+7gucVHw5j8Fm7gX2yf
6zoiTTZa+LCdaD4NzaqS3FDF00/P05+/28+/03tX4Pkb0R4mYsjiFtIJ4PH6eXhp+WteWAsHA0dE
6g46E8dsWxv9o20YXVLItv2OnmwuYncClr1YwbSX1tC8DrRL9tSV8jfeub+5wzy7Jv/jBp+jzn/9
PAPFaxtNfJ6K+Jw5pn41knYYh8/kA/1uJPi316JnjT6SBiQjyF+vlTfo3JoKffZA6/5WdXp6UkD0
0jKQxu9QCdbfPKvYlX1SjrAGAsA4//ufBp267NcV8Sny7KFyThZHtyffy8Nd3yKN9ub5v9g7jyW5
kSyL/svsUQYN9y1Cp05qcgNLKsChtfr6OYgqm6kIxmRY9noWbd1WTZYHAFfvviuKp2R2qhvkxiNB
I1yrfYKD2pWC9u0jL1jud5QBfmHG/W3cptPWLoP2TXbZLFPeuYE3CPJQECgQ2dPfOPGhZyPJXKRK
7OGBhU6gNHFwfH3OXZjZePOBw8EHoGF/3mbTqf68SCSu71XE9PpETX1IPDe+lvS4/NiTLYiHAVEG
WMPUEnztbHNQkmCzLAkBfmjCbN25Cw8xfkk/iokwN4vLKPdDmkUbmsbm+9ef8NKqEjqBAJiuLnPL
WGbevz62aZdkcoDV+Do+QqUft663l0SmetueOLNHJw6N2Q9701l1cHMRdMi62eM0adDWdIfiF/SZ
4u1vnVnn0QPj3QO1WKc/icjLyi2ShL0yc4LnpEzGddmIt9lYHmcQ7iM0omkG0XA7NxHUaNTCeoVQ
2xoawcHZjGhIhyHqEQLkzFub9fzj9Xd9YTYxX0nOwCqGI+e8KxJUqV4VKgQRqKHR8R7DVU+r6j94
e6S50MQTOLjY8mybHEzi3OZQ2j6EWX2DF1XtT+QvbN/+LJIeFkkZy8F2bg02Z71pjBn6E9WU/ZNR
pGojqrm6EjVyYdvD4xu5KA7sLlacZ6tcM2cjhZHq+CZ3ip0RDXD/Jw0ERcMP9M0PhBGHR34voBa9
3rNNz8sNlBZt5kAFnIK1GJNgnQfzNWn7WaNq2bbk0qNzmHCSdsrZA+ljDbFPJwIqa9yOfXLwIOQl
Gytw10Vtvo8mukipJZ76SF7ZMC+8ysUDh66cQ4fZPN/KhFOnlVYqYLUhjvzSaTLoi727Muv8movQ
chidbWdsycAXeK3p6NfPHtLLEq8dOcr9Pi62aef2a6y+V5Eedj5BJzdV010jKlxYWbRJhE7TEdIF
jZDTHQNPe9G2IEC+Bc3bn5qsWTcWJMbXp8ilV4hPDc63ZE7QsV5+xb+3ShRFswlV03fy3toXgR1t
uzarH4aus64s4kvzBA85GzIERzBCmNOhQjujUCMyDaWRGx5kKMxDpnfDDrmzcRdbmbYytST9UM9h
v9VLW78y/KUndTj3aAhi+sa963T4Av517rbECcrM5djT7PSeWJf2Pl3MZ15/qZcmC/ZM9Kfg5nCZ
P1t3OXIC+vQ9n64eHscgfzepoF4nNbLIgFTLsEuuDLj89tPZiZ00vdulgQWp5Zwr1uXskKKHDktD
2trGSWDeKlU5m9cf69Iogsb/cj8RhFVYp29whGvbBUFu+wqy5dprWnNbpMHbwpGWM4x6is4KRAMd
pwpxNooDPjCHAP5+XVTue5z/5A/05u3PNJjn3esPdLTfO39v7F3cuzFJwqP9bE6YCRAet0VEmMUA
soI6rOzWlrJma62M3nmktdehIhADsp/M6a1mA/EeLx2jGvR2rdm9+jYH/Ft8l8SL3Aeht7WVI8f2
t9L7dN6OQ+U1qxjDLtNHRJV9RcYdwj1107bfFrJW9xPc9AQ1VD9Yvoq16qeMSAJZqUjvSx9PeXvE
wcd0PgRTS/xjQk+r8HNlZ+m2Vcr5HriIfywOxUfHyePPBXwJ2y9LfjW/13SHWwfN/wdgV670bSrz
Zhvyg79GiPOzjZkr5056WsgjulV4E3giStZMa4+EVtloJKWGthOuOssZCRlIM1tcYZRcmFEwgmBL
0ZEV3BKXNfuv3ScdY09FCKH8vnHM+6wrvwkEi4crX/nPxWGgvOTWIalV/+CVJWVUNPAsLT/uk+k2
xr9+L0oZrUAym2sT6sJQEL84D3H2Zimezae4UlA2HGX7YFjpLnETl27fBOyb9VN6jbt54ZrrQXqB
+koFTsFwzhDJUxNib0oBlXul92PoHAP5X4rEBmUV3HzuZghKPZkFK6PWJaIpYU4/rahROxRR8XPl
yPbKqz7erM8WFG8SJ0qHI9Kiv3H6QbvSstuCKy4CJDO9aUuXALwAWcme7nXuoUVKxX3lMNt8UlQ9
kOEmHB+a3pWWX8AFp9OkHG/0SYGgDkshcz9XowAffn1G/Lk/872xgcWCZnGDs87250KYcOLRA/GK
MvN7UyFlT2ip/aboN8mINNyHMIq7X68P+uf5s9g8g/sg1uJAPzcA8qJUkYQ18WoQ4d5lMZGjma6M
/dwm2hVbsEvPR6oX6S7e4gt6TntL6H9TXxEt6kQUsrqgg48t5nOtil+TEz94QzFfeaOXHg7SN2gT
ZrQ0yc8mvhXg/EFAMXBJN1T7pnTMTyn/cDV346iuELEujQXcROgJlwmIaGcXozzvCi5hDdd0o+wO
xkAjyBms8k6r0Nq8/ZsxggkxCnCOtXY6nQWn3dwXXFnm1hj2WNszO1Iqt/YqLfXiQzEXbThfHIH2
2ak3zNkUTz11lD3p1rbgXMXqwRDxlrDy+prz8qVtl8g8AC7E68vWePpYkUeQVk7ajj+gq77HlGDe
UjC7319/eRdGMTlY4XzD0llMkk5HMcLM6LE3cfyoMrLHpE6KPcRh/Fj+g2F4DrkYIMN+PNtypD7E
jTYwHUZgjUMemdYdKbf6/u2jLBwhCkMKXbI+Tx+GjQwEDP6S77RN/zxKc1qHlTSvLNxl4znbPpf8
CRvCKCUomODpKA4x5A4UHIcoH4tD0c5+B0b3ZCjvDsPUN3oULhctdqFFMUGpa1rnkoZ47qZgtBiM
A8b6YhRoGaQeDbs6Mt+ObDEUxTvpEND/4VidPtdoa8KNB9fxPT0UdwROii2a6H77+je68PYsSP8U
aNzllpV0OorTGGERz9QyItW9vdDq7oDFpv2+wuOCvvxgXgFLz70BlzcIgkYfj5nH850nuoyy8Sbe
FjhTmWN97+WJ+dkx7PZGA5B+nktj/kmAsPGe9i/8JHxM+v3A79u9/bGtZX0xL2lHnJems+WOQcAV
z69UOe8rhDcEimvmpxaDj9UUtMOVpXDpNbNz4GLHcviTmJqxRgKaljaQjw5lHLParRyi6GM7B0Rv
SUd7fv35LmyNdER0y11MGGGRn23CdT8Chh9xYq3ptgI7lbXRh+4GqO3LfzAS6BlaDhcfX8s8nUAq
tvXAS0euynpk0rU2nJWM+/w27frhzdAF9nsoe7AgN4/78OlQoSw0A1oSWK9uPzVW7n1C2Tjfu2K8
1qVZdqazPYWDi8Q3ektcs883eycysToPGKmm2frEqfAeMtwE8aSmSYOQPFv32KzsEaZei9i6cAAA
cYFxEWnIBD2HZ+p2HNBfsmf20Sg+chYFvplG85XpcWE64knPkQVaQk0qzlY9kIYUmsXeIrwx9YU2
f/Eqbr+hEf1qguHtGzT4BZslAAJhMOcYRoXVn96b7Jku6WGcBRIf0igJV1OsD5vSdLMr0+TSK6TT
snQSaXnRzjudJulMGCwlnYNmsBrfpaGX7oYuuraiL43icXjRx0TCBNv+dBQuWynODsz7dI4+JoHb
bYb4am1wcRCoCQiXaN8Z+tkNJ1uEqFVAHVrA27t3y855qBE3bd6+hEH9QVd5GtxEz06avLBwEK+E
409UsztbufbNWNnxujBi7e0XDxssBKUZe+9y5py+tchuXe5mXOjnMogplUeJTYHmXIGLlx98vny5
xYPt0I0DYz277da1SLjXMgNwD1b7sHbCjWi8Yttb83zArALhvVbe1frAJCzcqwjJhdG5vXE94Nxi
/zh7xlAZU9jpPUs4S/RPadmEL6qT5mMureDNJQRSvcWkfdnqcZA7+3IYXYRqahyui72YVvjF9e+j
okt3o4UD1uuT5M8tkaFovxugcMv+e3aiDJUZoQmfQay1vopWg+Xkq66qnBelQRj18QJbCzz0lpbh
lSvKhZGpW44seJKASBw/nTN1BZtaE9D8iAeHzEYR/D4pHPGRGlTgB1ZYCrMTT63nyaSL8/pT/3mO
UhByAaNNg3qFHtHp2DJPYTBSXfitMtVqKcz2WO2Ghwm7wStD/bnWEb9xGbGoCMnuOap6/oXrBLBr
ncIG0vK0zntK8qE9BG3/9vOF4oKWE51SKmtkbKcPBMiKwi7lgWyYnitncjSEzZCVX39tF57FXIK4
l0vBoio9WwKiiCY2Zq7jZqq1e7fCbspq8YZ4fZQLH4epzy5C25Sy/byJ4rhFZhklPGHsrPSN1fYS
+4qF09vY8+H1oZYD8XRHkZaOKo12jbcAEmc7yoS1TDaAk/up4eQvaZeDQkZt92IHanqEdpxu+8g0
3nyQMShNSQ4zGjVszqffKgg9mYb1CMgZBuG3cYIilmPz8v31R7vwrZZQDfBEwB2DS/npKJiO2soz
54VtPenbZp4Ig2+y6e0zglHYkimfqPnORymhlWrw5i2/zuNgw2eDwpCl85VRLs0IcEtKs6WzSm/m
9FkaXg+JqKbl0zaZ8UYyMcaUkNlJ/7qW23cBtmM3pBD0uNJww5Zne+9A12yaAMp8Epmq3FfkFC1h
uR20QC6Wh5ET4KsabPwvsUJYD4OZ/aRUldKHT16TuxelG7d2hndxk5u4FU32m3HiZbeGgQ0ZgKvX
uV61dovJHrkv+9bQ4RdbeDq/RF3btf68STIK6wHAh3YpL/P0jYd1ECiZsAZxUHI/W56X32DWimEq
FPdsxQGprnziC9MVE32Q0mVQjoWzTzyJVoZlxScuQ1e/J3Fm3sKhnK5EnF4ahcvQAihQtRHfdPpY
pta23awg1CdeZn3kZ3zpgu7ayrsARi8bMeJTettgWOeBACNTZnLapYtRlPY9ziPuwZ3z8n1T40aJ
o1uYf86SBG1Nlhf3+ISlP+ck6rCS7OPm3vGi7Moud2H5gDQsTDGwJyDes5N2qoWTEC7Ax6S4fGcT
170r3Kp9b7ezeeVQvzAUhw/Y3bIdEFt19hnt1Av12oTbEWNw85jhGHuHSXazxbavvrIQLg0FDAUV
BZYgJdXZUFbh5X+34KpCVN+Fmzc7Qn+rdd+nKr5yiF9YDs5yTwcM5FIGzHE6b7pBmwKIMKAbmC7t
q3mMHyLNk2vVu9q2mdS1Bu2FeUrPFKCVPW8pC8++mLSpQISR2aDygbPBeE/toYZfiz8/f4O8M4eC
G60f4AU469lTDa1TtV7NKBOuY/uqxYxIF6H6EKfaWzmEeDPoCzsBuJ9PZZ5PQXei7dckKQ1vunYr
LdHjzYgC8MpnMs7f2zIMUPCSBYR6Eg7O6XfC4Wzuk55hRBKirnF2SRejCUnX80i+Xe1tZknIF24E
SFiMrbSDj7OOpiGssTm+Zkzx59vlt3DEg8qTcIta+vS3mOlEGLVH89bJ0wLdlm1yzLdiV0irXb/t
rF84crxfUBRYGWiYzz+km7dJpmBkYDYV30g3am4bE1+tt49Cr4FG67HDbp89kJWmVaZY+n7VuOM3
w5maz5Wdf3nzIExJl3AaLmQOM/P0rU2YZpVdo+NMJT3sPBKzWdm4srz1hS3zg+mBih6UlMFOR0H0
0ObjwAtLLIF2k3vtrZOjarjyLPb5vgEkaEBCIOMMtgUlzjJf/3X5N5s+G2hqW74L2flHAaPxW595
6bfZLXB4nU2v/N2WcvyYlIF8sQbMbi1VxPTFBtQqeCLHNvoaI8trYhO96YkNz6n2+pB6N32h196H
oYsLlBB56dVY9mXaIZyLMtx7qmyfOqP3RkyP6QcduAPnd3keZ7Tnx976MaWJNm8Unuf7vC8wLNbm
yepWpFmnDeCYjo5uzDAVXdfoZO8iZyA3tXKj9qtVB9zzsnTswn059CjXOUPEPkVj99J0Et+mvs9i
ezWarnK2uZ4mi78ocspwLwJUuKuCS2n4OMoOIRomWp9620A70i6GpDiA2Q12/XlsbsnVmlEE6dNc
H3SkbcR/Fln2uWg7HF8nVeIG4s7qPqsr6wMKY+OlHEy7wdarGvHoTo0s241cXYKNcPCb5EKQfBtE
W5GHF422sa3laMh79FHse5Eyi/gQJ1FqrmpudnhMi9gut5YYpYap2iIn1Ywyz9YtdmpiXcZO1O9M
6Fbhx6gaxnZVu2XmwZzs09sMv/14TTQvNsRB1RUxAkKtRu/nVsNLqZfGJ2sa0L0lUSArhHW5/GA7
o9scIjyPf0TYfXOBlmNnousw6mcH5cuT3ddo1ZpgzL5wbVEowOK6CFZT7SC/bpPSq/BhqAcdM+60
ujc1y/5k4tpX+KPjJp90/jfzvO3dfaMleB/KUVTdFi/Rvl73MmD7j2E1Y4+ezQkXgxkato/bMPIK
pZfYqKnKdL8HcW5+6gNVF/uwy/kT2LNhQV95TvUzD+sIyScGwgnqVs36EOqJPm7MLA4+e9XUB3vP
KKN3Xt+JpzJIrEM8dfKAOqPGJx1TJwvaHIofy/o2aYH7CQi/cX0oqNh3aFaLCU4wWzEtICxOq5UV
91gaQkvLxl0DsvFTx8ZdrUvCrpnsQiiNTbDWvnO2JV9IrZXlKu7I61kJKB/jSmKG9q5Gzlmuq5Ib
p994VZXdgJ6FExLCBR6j+k10BJO996lvitjwZ/7+j74f02yHYed4l0t04j4WX/EeF7MUQ1nTJsAD
A0dDIkSvxp/tmHrfh3bRTMejHtRbq4yjzyNgQ74OMAx/ciHaiHWqFzXPVbQZAGoxKybRFJddtKFd
Md/VQmXjIzwK9yWqlZOuB5k71bZN3LbdFK0Lw8GuEBzfxaaIh0cHmbz1wUmNGYdeMYUshgqN+iq3
MZJYp64csIl2Ey9/hifRfI2WFtUO6YQy4eM4ffAVba2e3as5GvpVr9XJl9oWgmjhscLjO6/U9Dlt
pqpAa58Q5fmtmrUZ43o1Fnc4LifDvoR5iE8ivayvdTRHBZNjStkf2rw3VolTRo3fjH39pSPt9l2I
n/7oS97FIbdiLI6xNBTqpnQ6c163Rui5SOJTe/B1JOrM8jRF50qUjxjWog6V8M28biFRzH3Q3zmR
nhn7GKnsXVHVWe33bczHI9niW5a5+nv2/+Zb2WZ0SwRyNNzs+nKhL5Xl17KfGrklma6SGyvCzY2y
qk7qVSiH9jGeYqxDR71BSgh1lP/TQdjxKVJJ+NRPriLLoDXnzg9pUafg3ouftoYW8Xcqi21oe+mL
oezwKQkqBNAq04sJ+/qUdxLqcY4ClvIgXZVBZI/rahZFuMrkWAUbUr6sxzarTHPdpvNQrCTydJPU
uEkO6xayb7jHHiqdSF5uy848gIumJEzMMh8+THXQP4dGlyA6wXLW/lTZ/SRQgLfGt8CwjW91x1Zw
0xnOaL0gTKMUPvSBRauzFDK4n1i/w2rIa/OrhoV2zv6vTG8F4zNxNs3kJE/gaczNyqobtU0czeVl
GwKBcSXT5ll5UdxAskg6sTMbqhucq6VMNpjETg81MZx4sfZcR1eFoVdYAIy5/aCpoPygZg/jeIhw
nnPjRl3/CwrXXK10ZQ3vk2mErfG5y9MqOlRtbX/MMC0pa6I8dSv7PYV1iVt35Mw3SdIPs5/LALnG
0mjCy9oUTbfqqOdz5Oka9awMdKFWvWUkNxbSv3FV5aY4OK2GryViXv3bMLMLYHo7ie9aBHOf5xvT
X6UdmK2P67s5bhvA7pldxobZq4p+etFkEX3E+r0l28QSKTEXLCiw8DRVNdawZcwEzlJFpApI/LtZ
0TX3OhJh11DygxtL0xMSOXWszX3kb5PcOK5bfldDh9O/gItDFJeNetCfs04dVCsWt6wqawBn7agH
msU1NcLWXmZEGIxBsquGRD23hhrmDUdY3fmtmJw9Qkr5XugJEWbN5I74zNB/ctZGyJaxsdnynstR
4c4WJV2Jg0Vhaax96ZG+gSOJdosPQK/h51l1uEHGkXyeg360V3pSVQ9dOtYPXevZiLWjOdjo8ODl
qioa94mJPo8rxKtO8cNAMxrgRyyS/mEaYfndNyMi/sc5MIZx9tsu8H7bqaNp224shf6IhwBS1QaJ
if1tTN023TGtvfZR72wEytJglt5jMhubsODdyH2n7Ia9T7luN20jhd3ml8ZMxmljd1pX7XBtg1Ol
mtmJ77XUnIx3Ug4ODugJjsAHSp4C1eaMbHxrRGpwtkHchMNKk+nwUpft0D1OcWe9I9ApCHCmyCJb
7DFy7o1N4AVMVSpiJ//aYWr8+/VL5B9lBEnTHpAIpD3+6w9ZlIUhK9v5hI5hGopNZGYE4Nhh8ui5
Q/j0+lBLdfRvNJTb6tJcWYoWiP90Hk5vq5plwBuxZjzIYZliye26a7e2mOt2K0fC4ILuRoWNeWjK
ad40TfePuPL/lOpdfFRICwB8CxHynEMwJHqURFlDGaNwIqpax/pYBdZIMk1dXWl7LBfv80elG09J
v+gWudCePmqUEDAyoS31i4AGsGbYE/be7fhGiIIXKkCbdMQ/tFcgu52Oorl6HngDJ5fZFMkGewos
KTqyospWv2bJdeHbwedc8AJoTHQbztCQWRfp3M7Qd4m70vEEsSDHOkpNvohc64GNTG3juYzuu9gr
bwjHEj9enzuXXuixmQPlAYu38/GrWPNyrnBQykVQ7aYpwPXYoY36+iiXZgiyF1ALpENQkM7q+7LL
ZiqpwSYdqyg39qhhxOJxsZiGQL55hgDO08ygAwGV6o8SscZvIqlzAbVDyXgz0xW4dxtH/Hr9gf58
bcso6Bo42UCXjlq9fxWIhmdwgwFxwsUNXrXZi3E9jHF75bX9iYvgu6cTWA8rBhEuIPrpRFRKwD4I
GUZr0uGR+tvbWGmYbTkOCKCom1I8jM2Ihh+nmgdMlLRNMaEX93FaGg6i6XuAZgyyPU3mV5ohyxI4
XYh08l3AJ67YCx30bIlkU9XYBRdoQtFc/SXsHW1L5ou97QKu6AKNGv7hXXSNCHLptRvQgxaqEEit
fVb/B3LqCo7UZafDlb7JsBwZxsjavP3j0oLAU5K9jLbZ2Shj0g0tO6ftd3lGoFw2fNb18VrD4k+I
AW3q4vgL2gqqLZYl868ZxIGmROhyPsDflyRSGN0XLM5132gS77nIjPHvh/p/Bfx/LSKOVxTwbcR9
XL2cSOD5G/9I4L2/YBfDMwZ55M6sLwzPfyTw5l+wPg3ygRel6dJ1/l8JvP0XGC9dBrQdIDBIpv5H
Am/9xVG8pAqjj6SXgCb6LaZugP1ny2zpPx83skUJybHED//3LInJudFbTKewL4LdeEP+jPNEpkOl
MW/MsL4hSiPsIAvmRLAQKGFFurfuk1n72tQYwBELYJv1lyqqCf/NSbswoxXlvFnfIlCOv1qD7KOb
aLQwQSHZBBMgPeWWtzGi0hWHtopTdVN3RbBkTMWGvYOYGHwlKzJ4AvRIMONIEqNca85U9WBiRvaz
LfPkG+FahrdqsH8LdzFl7XuAiGpaqxqgeUWWXUlqtiixkU3HQT1bldU+BWFKUKfjck/HZ7QOC7KS
EyfCS3wok3XclvWtKdvQuYknbnrk3ui1s6tyjKw+NioeygPHGEdmOsmUPkKCCcyhLloZrHu7DsPt
mOkhZYNeSf0xtyet3mWOV4XbJCBKBBSZYmPlenUuyWLSaiSUbCps+o9xQYeU2kDoyiWnqpqG0ndj
WKA++0PdbEp31qMSOzDKp41T1BhhkC1gLGXhGDslbl9dEs5YnBRh86EnfciZCUZ0okZ8N3Xiebrb
HEcDvXvuvSZKA+K7tCiWD0S5uM3wztQwtq5WWQOFhPDOfiSXE9+Tzkbu9m52YzPBgI2HAmNKmrym
+O+RvstV05FlgEyhlt42IXO422DeTJRE5lZWeVs6dHhuVZcm3yAZFTGRgV6Ej80wRQYJ52M0db5O
NE7/PkxZLxs75lJJiI9p5O+KqrKSewyHmmTnpf0wrKw0rrU16NpMnHLVUWoJZOkuSV4zrB6LGtQ8
zC2GJy7u90NJTtdQSbWfHLM7NHk3NuuuDeRMvEShOM9ixxw2Nj12b4urABgqOjrdusG4Sy/ui2mg
FCPDMv8g86xZMjmS9ikkMKpfGxZzjoRIz143Wuo1uzacxVPUNKOxboCoTBJRw/6OLxQ/KifJy73s
QB+BkdX4xfPigSoW4dEyb92gV1tXH+PxAIwUYAbjdmTqCdFUmKdgymfuRqeFwmTHyqJ+S0mkoF9c
j+Y32pRVshaK0Hq8vfquupUjEaz+JCCchuR+4Er4bMjaeyeNclD7sdfhfFd/lyZ9rdfGR63GWmdn
HisZimuqmuRY4YTpUu0EMu1TwjiOxZAzec0Q++pYMenwhvNwRewkZVXc2iL6QkOFoms6FmDtsRhr
51Avle8cazXV4nenVu3fpdyxrHOOJV5UZWFAfMix9DuWgRVOY0+Y2+VyZS11YkfYY7SCKVg/GEsd
qVXGYK9gyotntMYUmumx6LSLRruNjqXocCxLVbKUqNWxXMWhTn82j0WsrkWTsxYh9h6Qq5dCl7ga
8b5bql+C4yiEu2NRjPwoeg5HK9kxKkVzcyygCaahmLaPhbXb2X201Zd62zuW3klCf3GNiRslOVr/
8juRnhTqKlgK1xkTy2SFCY28EceyHtFe/+wutX4UY2cJsMTCB0doyBW3iwRoIPToyG6yI2TgFSL8
SKDi9NLAUE82An+d2R9Ugz9XdYQd6kSlv7iGAkYkCy4xHiGKYkEr3CNwgeWQONhHOGNYkI3gCHLA
/gPw6I/gB6ElVbek5wpzUxwBkvQIllA/6zf0v4BQWCHZb4xv09t6AVn6I96iz1kQFQRNVcN794jJ
kNTU/+JqDlKjLDyH/TBeAJxosh/KI6rjHhEemhkdQTwL8OOOgsPAxFuMEErhNjh0HnEimqf184xi
GlvBqAVJqo+oEicZCFPCnveUH3EnYnlYUKG54FF2Ko2vCLlH9gm7m55rpwy1De2FwCZjtTQ78Ui6
muorP00DTCNMHZa9P7uNbLGqk/rojGvMnvgENRLtcrMo+TjphDvIzyW+V6UftGxevmdqY+4brQDH
jCEfjf2qGiRmWnZUR+B+mus+q1iq1tra7mJ7mOjOLJagZ/1zrcGOwhgpJm/PNdvF9EuKzFvJ3DZ+
mnqNoQVN/ia/KekVoElCJ1WuiX0k7MZu4QahQLSMn3mjz3iN1bIjvWos2w6df0Ki1tYa0xoPDi0P
yKfFms8f8HtU6zxJrHuyuiL8+ZrSLvqNRqQVNBbCirqPg7S798EMr4vuSFo9sQR4VkjSQJay1vpD
pgIeW5K0+plQWODDcIyIJDearKNyNUPZ3brdnBB65qCmTX6T3OiJA3OjnH2Moiy87AhJX37kVONK
A85O7CVUtfSTlzRT4/dd1IUftMjRygddtXb1PW70mLdrFgVegnjLxcTLDAFs/XpdTY2at3PZB8Ha
dPshBqVLdHfLTNA+NUbTkD5Kj+pdH5I6s6XeESREtSRME4k6PSW8ucTPiiVYUAtaI1g5vYySTYKk
+oU/N33yeiLQp1ibmSDpOH0Y9N57GJpU6EDSVfXFMQYTIHEcPetmHkxR+HM9yN9aE8/hGgPW/AGp
jXovJ7t9MmVQCqJ75PyZ+G/7Wzlm/ddYq+d7YOICGLZW5XPqRvUHqy8J7Awt6oJtZnM2+p1Cdb3M
r4LUTCpAfnWE+aI/CgV7JJKNJCmYCpV7DPkXI3LasGj8dMxssqizkWyYZuk/GXkW7jlOWxJB3T7Z
4ktJ5Fjkor7IeRSEj0lSv9OcERPKsKviOwvvCLAk4RSfiLCsH/owMPH7AKl8R0Z58xNfUeddktAb
Whv0rLBOFDArfJdEUKK7IyIrUhiy7arPh3w3Z8PgHaiynA6rMXLufDU6Wb7FIbD46OiqvNFIAqvX
JvHOP1u8Q+mGRmP9hesZba5cRtYPdteRc9iGPw6NKmknMOSgxqexzKMVsHE1rpgkZMMYMtDKFVNp
2LfITMjeosy5m6zS5LYpSv2HW0WUrT2+k9KvHYlRJtiZTgBU5eYf6PVb+e2YhbEHP0Vw4cnzoiXR
1K3dZicjMWlUUb37VTcS2mdkjrj5XcTqJDtU1jE7vdYRVZu1BtnAM5nG+bqzaQxuPKPS+C42rY+O
XtCX2DIq/rVZNLHjzS7wrs7tpQFP7TJM6pA7tKvOm7WfdSeU7sf20tWDOeGmWE0iU1lneQPDC8tV
8XEZn0ChMUA06RMq3eqIQfOA5kcZoIfluKg6C1NIwGo2OKsy9kU4jNmWHDQXwT1NjTVJrrhhGlNq
EUhcZNp95xW1sdO4CqqdK2cu5iVNcnK+ok4najSYm3XRZGJTpHUgtlmmkSgX2E24mxB+63TY6N3h
k0fzw0pXedw5vwoeSX8/jE23LunB5p8Wp89U+oFtK+L6spgiAtenWX+3EM68D3VjS7XGBqa5C4q0
11ZZ25bPWmvIjMcb6s+yShF/7xSJBc12mrWa7Vh5heZI3x1KNd5Xg1kSGTHkAbe/KWHJk6TXqdnZ
JqKSz/UsxWNY58wRFXXju8BdAo8KqzRGPwcD1X2dOySNbxO2Kdu6btcBe3/GVaGys35tZ43stmFf
Tp9EmKryFrdpI9pkEba8vpu5zeTHtNpfCI2fmB5TirmOEkG6M1F6uOuETNiYrmQd/oPl/H/9/V+L
ycz/XX/vopf8pPhe/vjfxbfxF+U13ko4zUK0hqIFmvt38a1Zf8HypvomLwGZCjxskK9/LNUN/tri
g0/tDWsGyQd/6x8DOvuvoxoJKhHQH9Qd6byl+gaPOam+OVRJjOc/wEDYvtN4OgOCyCTs00i+RGUh
Yj8qdSSzbkFcaWxYSvtYV6Z2V8gUiVrvhoOx4ujvZ7acCr9VePflAUNZZ8CM2ej1Va8a86U12szc
5Zqdpze0NUR9qCoswDeOlan+kTBwp7/BtEByS8fac9YREtBJvKNRgdWrBQOEFn9Fu+w26M2U7rnb
tWsVFXRtOlnStrPyONYPXPWafgGL+5UDQaP9wFnaPhfB5LZrmva/YmEH8lZhYF3iTm11WLnTs/7q
6A74E5C4194iyy+T/cyh4ryk0zzpDzMmK+VeyJ4d0w3LrOSSaHUF3udG/1vUuldtZKx6/VDEikzx
LuCigocr0IsfY46p7d0gcSBRRWm/9mRt70qv77uNmL12aTfm2FfF+GaEGydFyUPXr1Oc8mHv3o0c
qo1Pq9v5lRu5dkuP0TV9LbUmYqxkXFF067PzURATTre1McobWJKx9EXZy2LvJNWob7jGVLB3VPai
xyYRp0JU7i4MNNn5Tjhl7yQh9ORfphIcYiIP+SM2NfEvO8zCYq0BL93jg/7f7J3JcqxYmudfpaw2
tSKN+cCyHXzW4K5Z2mAaroDDPB7gufoN+sX654rIysgwq2yLZZfVLiMjrq7cgcP3/cfiLEQ91JDX
KFsQWThJezUtsUbUbTlHv4aGxjfajFztkekliflpnt7RhYOwkm8pF842qRp6/HQ/areaa2TGpiRq
Fh1Tb/cftrQjnYIHKe6pKZ5iQq/MSAsjoqNdKnTMsaA6vBDRbpwxxa6sgnx+h2hSENjYpnmmsNi+
F64Lbbe+lr3S8lq81ULDIQfEwuGPEsBCIDAhtCH/l2G4QP9BEkdJvS9NoGofTVLNoUVP/EANbqnd
mk67EO2bkuSxMrizjooiR7qY9SRN9lltp0wExHSQma2hMb7kAGvmCvHMyEkLRqAFdPMVlMh7Q3Ja
Fl9+kAKcdvsYTeuv0fPtJQAI6D/caC5fyB+mf1jztYTSYz2JsvWESOdYd0v1UYhKWvSxp9VZTz1J
PjxN5b8Gt3Zv6MqM8zVB4MSdm4U9LSGJxS2vgTYuvjSq9OZgnAVDUpoXUxZYlhKPIrKziT1j7BJQ
Ca+vjuxzxnNOZshNZVuESzEoTCUN4kSVQDQN2X3dds5I5qxb1VtriI4EmHYflqqISY8zO3rRZazc
0OtJVaW0vE7jQPWt9a3rHdIKT0/EsMoWO0VGSVYcRitXDslWEWv2dalc5bfzsYiuujmPaOHK+l4E
Y9ShcjFckvhbPdPoYR1N+IVhKbigqd41V1HkLPo2tvwl2as0ozWhayoWBxxdNAf4GXTMtmrH9n6p
qgFgJulMbxONtk4vde/22drOFihRcoq/cokUZNXamao2xMx6pBe3l7aFpproSR8j7WDYqvyma5Mj
RctK8ysSlszuibZW30Kk6pum006smOEqzjv0mZhzSs948Wj8fnEGAmeCNjO8pzZtR2etdKR0tiPR
01RkEa8WdAbfKcgFPa2L6b9zTpWsckVJBRloq3/tYrj4ZXV2zTxQm3wvLrdkHmiWUxyKRl+onaRJ
YBVpXJY9uBhdzwWrcb9SjJJvi4aft4aemp9i8l9e6IDQx3AZL9sYDSoy6GjHDWhtYCtB9uIn6Tb3
p4nKUdod2rseFe78mo9R1hzg78SeUyMCRakEMV1OVVmAPUslnkVkevmNJQZdbLQ88r6zjnV3VQ69
M69qkMRrI0u1cUt7qf9hmMorN7GbzCxvrWpvDVRNBJb7stxESY2Eit+PQBGbORC5GX/ZKl0qGgTm
WetPHqOfFQhn6VjjnZ6C62yYZqre6eWcdl071lSJTsJ9QKwTVcHYN/FtOkbUwFtT1N6VdA2ClrUI
hNay0SoyLvLcPteyvPR3pxgYAoLsSb+WTleKMPWQwwaMdSwREb6JIpCIeB6kJzI/ABfIECLjW7/J
nUj9XPfqikxCdCYtYpgvXgYIQlPDifEfVJIt14nbrCPJuSTOD0fCPACkcqjRHyyYuirs6C5FOlXE
E22lBvO50UnxYnpawykpbK1H7kII0T7m/lSQ2tXC41YV0gqyhlE87MoG/QzB3PV6kMrMjsqex2dh
Tiglk1HPvU1mGAkwsl7LT1elcWWs2KNimqGZSY2nKSskamPqQi6BQxDr5xr1pH4Zre0mzNOxf17k
PKlt4VeLIq0cv/iETUxF9crSgRkpoeVYtqhof0O5CXyaG7V5jns1f09eVgAmJew1NIMsTfEWy9zc
GUabDjeloRnZy8SvZT3khrZk3BVIC8LSmYaZhlrP+tXUcLNCOe6WKgp5dhcB7e8peh1CnrWr4pkU
cpvUJcbYB5z9HCoWt0R61XLm8rJHikOfcO9Rd18Zy/Qd5Ra/ui0VAgzTQuS0GmwmNahDiTLKKCMa
VfE5fHTEUaM70d4ovS1P4EyixqWft/dR0tTalVYblyMv8soXugsm+sXJASEVKjSiblDf0lzmV1Yc
56uIi6rcqsZ2r2Lih/RVQUQ7+zRD/O+pcP8zb/87ls9/NXAH/+d/97/+7es/9tRutL/+SHv9/MHf
Rm/N/BuNnMTdYEjCKMS14Gf+PnvTc4QUAQcVzCS0GElm/5i9dSZsHCI/mnViIy5++P+cvS2MeELn
jxqX1B5Y0z+lPf+r9OffMk/+QTAze5vIxkjaIMYXrwgW5T8zXxxVeTMHQxHFFCJHsd9zuCyVy43d
C71Aeli7WvvqIlVK34a0yMy7S8DJjPA4Jq2lR3cZ99L7mhqkQhHlWLVTfZF+Tjbw9XS5VbG2yDjw
f+7gtJxaQjYu9zUzWXkaofQ/4m7MP5CCJM9eQgtGMP48G0NKgA4+hMszE+Ut+lNCMqZv/+ep4lfm
Cet+njb758nLyAycVt7lgRyH5VLSTdeHEy7gQIguGCHOsHbtvr483eDz47xOWiKzwouBJrudfw6D
6udgMH8OibjyjR12jeLN+e0U4Y3FkZJcTpekNMyzlS8cOQtD15tNpQDz4eVM8n6OJxcWDdFdlpmc
W9TaOuOVWqTThIbrZXo4dViKz3SEXE6+jsaUQPRA40/mQD/AVVpbkqOS6ZwuH9hIuHH351C181g9
D0RPZMc5S8BYdA6hp/znMAZgIOy+/e2Qjp2anuafwxtpBQe59XOoFz8HvPVz2Ne0V9VB/fMScCoU
BOjXLy8HYgp5UVg/Lw335wVi1BYvE/nzYpkL+jfCEfiGySQe0s1g5fUVMbW8kNgI4hv/5zVl5Vbu
B5ph9Q/az4vMWtyGioRer5YbzZbzg7CnqAijadLtT94YsQ3jMVbeyidiMYbMSBgaaBBa6KVpJQuK
MAm938qhwyC22KWcV6IfJN+5Y/CD9T4ZbrnoqlhXmU6IWTYtyHkbfaAToLTBM9YE65WvCEHNMhBL
jWRWdCa4ZKdn/lMJXJQSoRRFe/osF43KGsQgq0ENHmQh8gz6o0jXzLamwU1BikMHbuYKzftSuc9N
l/t5S5ApY9QctvYgwKGSPhJH24Yi3dhi8WFe1fJeTwCHwYzo2lipKkGhiHHJZUKo7emN9PXpjvA1
8d7VsJUrz43TdDVm5HFs1KA7dE9YVuYEYzxG79LwWQQQfvhPadNbDdV7E62CdszPaOqxe5GQmtCd
OTUdftVlv2SDID+sCpV+0KJi38+KggBGznbaMZ/DcredT7MAsmtr26UiXnZ8O/U3SvqST4be6BHK
tHjivxSnmnk6WcNv9/dZkpJPxjCluEEYoQITHXy/6pq8KIPJtmPgLumD90KYzavFaOuJrzVnuVNJ
bX4bjVndlXRDxQGAl4maOVsa6qAy1T/HsyuXwOl6R5JjfrFGDXOT32hTW1WrQfbdZ4Yo9jbvYleE
c2ObGe2Ai3uDPChWm7bJdH1PEGppB4PWUgreiui9wJimrVs5UJ7V2L08QqZjA9Kmju6dGXMD1wL2
PApM6KuDK8r5VVdd/2FNglp1yxjsm8XuxxYV+0INop7h/FiNpV48Loas7VWHlcnbx3HbX1ERrn8g
qR8tLF1CNKGuV8WZvxQeJidzFq63MsStqU/psxl5Djed0TfHrhbuRzU3rDNDw5/Dv5DMT93gJzck
YtT3jZ/RVlnNonyEsu3v2LGs41Q1OYu6yaJbibQfGOmT4SXFuQ1IH89lc6jLtOk2BbD1ay57Ifes
0BEFRFpUnIes0CY+MU3YK6vxsJLUjd5cC9+l3AOHinbTWCKrwtgvhvsCIleFJm/E+6GsW4K5nb44
8rkrGsO1ZPEC/iofmNY3NBl4Erk5js0io3XLK58arWgNmPZR6SHadnJQxjiH7nUMmV4xulOj4tLZ
1gexWwE6WpVeIJe2zPhDs3JWFbtLhAgJmm8/6e3C/SoGxkEGe5n/QnLqUMsDyXtT6A1nKXrwkXqo
QZ3oBKOkaKj4rVemS+4TBVJJ8mlSXU2VSjb2wL71XA6BOzRGDRk+uGZo+rVABUZxE1Jtms7Q0MmG
aE/cm98mgNCrJbWY0jvUAllAxTI9LBWhAA+2BU69ApeAl9Lq0bzuCgtDS+5Vs7mSjAKPfRZZd9wp
LDd6lFhffkTn+trUy+QlRgzwUEw6XEYErfuUp3O2z0QXDdScTGyUMmuij4JUihrNpFW8qhx6emvY
RKWvBqfmtprg0Z9aLhMhjotg3aSXLLG51Jn32QP8bAef5mea3lIjOhaa7VREMHeQwbJuffvyvx10
/B6FUEEnW3C2EmHWoZo1P9mi/jBP2OvSJoxsDZDMbpzoFlcUPVddkyRa2PJpEcho+oWAyCyf6GMO
c6B+PVa4VcoaHAhZTTg57bAEPednFygPx1IY4VU/1m5ftVACHtN32S38PqjkE7TPZDfQ7tRXLuXw
lNi8CHQ3B+qQnW/DBdgDss4jicUi4j+27Khq1p7Rq2ZDxDRgNZaQZaK0KO/phMUI3F0P7HjUaPm1
9Wiwmv3qykU+KJdO2NXi53yy3pwKnFKI83jw7ahUgUHvkHU0CNaBBicbPNmWZac9FMXIYzDNhcNX
VeY5VTR1MnPMaXr0ppkFWvsSy8x7lKF0v3AjOZ1jc2Z+IFIQKjBTlcccHJ55jugJ/C6FlHdGn4pf
bU3uZFh0UfadVCprwdNB8qjEWqZjbQztt6it4dPTFw/HE4KL00jUnMF7yVii1bLIduFrp6GKzu9u
uUKXnH16VBISum51ztoYTJ62SBatv/FjNQ9oGgx50wNhgFsZHjfOGHn5py00S60H0+3V2pxsIk88
ZEvvHcRaEiqr9z9ZirKrvsmtJ956Qh658yO1ioulv07iuq+3eeX4xREhiD1sKV6cziRKLF++0SLW
qRHehmmZu7eWWTMrVeCTZRC3XSPZuy8tXECY5FFZyXQLq9RNocO553FT1zGdZrLEsZcYs5ohqaR+
3w9wdochYcvfVpjZjyn8thM6GG1u87aFiUi5hyxOmdi4kSVPZ50uLmcthhEmRtegYCkdPRQ6cwLR
GSB4719NAIdjW8nxMa0Fuz1KXrktiwW2kO45sny7UdSnNmN0CDnwgBH5Z3XsBnN41TgjaTmEcjqa
zBSCKav0eXPDeNMpmfK63MYEVDwXaubRGPxBu5JkmC2BDbD93vp8qENLNvt+QnT2Lvq2vYtL+tvD
sbehbzu98+4bZwbSSCqzawEytMTluWoByGDr7Y0SmuMcudbq0Wht/9ufS4hVn7AjokOmORu2tj2M
2KAiMb45coD0W3o8J7BnvXnAW65eYyhrYE29Lh8azpl7p+8pavNKG+Legh5ew2pi9dL0NeoIELjZ
1dy9TqjrL6uO5cOQYWzcZVavPU+OaT1DkvpHt/vxRrJ9XzoXOvA/PXaVDg6wqAMVpDg6qyEujgax
v0ySsaf9krXLbFADYfthRmgMVeg0mSYYidIWMjebgVDLLqEjVRlUxwHlDHdFnAioY81druBxY6rL
l6jTw0TS9Lfyh0WniMuNogLxaYMLLQGw2+Bjr3GYovs6teZgwvGrkjwahx7pakX/6tSvMjLloOTo
PxuCnxXyL23T/781I8HdXIgg6KH/mp36Xx/Dv10P3T8RVP/4c7/tyo5DUa9LNjnbKHkM9CT9fVW+
/Bs86+TDEUtBsJ+PfPN3lsp00IgKi9Rfj/eq8yMf/X1Tvvwrfgz2GySi/Ias839hUzb+LBG9BKCy
qAsM+vxYALB/XpQ1dmKlVYkV0hF9sOB+1sQphElkLaGOKnPtJBInl5Pc+xwf2uKq3ajHEEFOtrkQ
9xtnMebdFLv7ctH7gBP/d0P9X7p3/nt2b10Cbf7reyt4Lz6qr39WHl/+xO/kpy7ok+bWgPbkziFT
7u93laHTo0UWINQoMveL9Pg/7yrD/ttFkI4omZgJC9EVN8Pfy7f0v2Hyv8THOujy0QyLv3JX/Yn6
pGwcvTF5fb4Fok1+xp8TK030wYucxn6XAZLsI+FSrcwLOxDF4hxZ5dSpVE68F5nKdz05ZEdUrt65
A3C5nxADYb5V+Qmrtbm+0IqfWpNrO4ylzGAACwo6ppPrxm+d82iimUSn9UCqKPaB1s73f/jST79B
Rn8sqPoJ7P4HkvTzUXgQwZEIuuMTOZcH6A9K+2FEvZGypu8af0y/rLZzN7NRVXuCeOiqzVW/voyz
60qfnaPFp36pnMhFYeaKs2Mt6XaadeNmtpLqxiusHfLUZlebXf1K26yBlFBbtoy16c5uUU5Retq+
qk5Xn4yKuLIlRll/SqazPlTp/yMU5yeC7M8fDO8Al4lbiFmN++SfPhjtAhBPot21QgJa9BPs5pxN
63oyqt08zdWe3tx2q0eAZanqko0c3exQx4Z7cMG9tzQFD3X4r7/tP51G3De4Mrhf8Ks4pOA5F9vD
H77sXB+kOSVGt8Pnlm5b36eyNaq7a+Urc7O4gxZkABLbv/yXOg4Wqos5lBP1zymdvTkMPRGC/a7g
Qr+mfa3Bzy6GMTEcN+4pY4faaYrlYfXX/16SE7EuofUjjAA09I8fNpKTE5cLfy/2au5sZ6kOHMWP
cmq5O/Sqe0u1/Pyv/0psP0gf/mC9uRgKgWx9XEHAthf3zZ8OfBd/dekvOWHe5XSobIT2gceid5jT
pP8aeml9CuD0VxVV1aYv9WibjGb90LZ2cqXjanFDqm5mUAPF3KuGzn2kZc8E8hlgAxcJFbmtay5x
iFE89R7HpJKBQ7XsPTxQcygAODp0YMcStWOokjYLncUlW2cCId10DH7PAzn9vRqb/dTm8zaVSfkQ
2d5Cc3ev3mCeKloFYvGeo0lvaxabrLBxvVudGT/1omTeRcfjXJll7T3ofYNEE0YSZSLhzh3vr7pe
d3SR0tC3XP7ZivGjW9VlU4txkgfliIeg4jw7eo6Tv/PU2WuLDtSwadux3/fgPdqOiBfFDpR1yI4R
EBW0lYnmriSw4x0SG4ElXyAm2bR0ofGrckpv/bGfVu0w9bf+AByt1QSNudzIRw3h4aaTtUHyAMW3
UTGhvy4iceAlnB/1hITqoKBJiZCD3jW/KtHom4gu6V2HX1+uazQVOFPb50xvX+yGKr8VcVpQIlFa
A8t4c8Jcmg0Pudl59Bpb1a6UzLYr7NF1CG5M4MJgJmfkDcgFC/CXDvP1EHQGokrVZGMZzH356xIq
c20nTb6dlbBItOf6i6IzD2CQ/W2XgjPSa2sTAdpXss+CxSGnYsoM50CJQPTV1NJ+iLTCOfo0csAs
TnOIS/1iRXazKynsWGF+z9n0EyN7qGJJeI/fuWMAgMSSLUrrjc3RvFK2GWYiNSlMi4n0abXT6Or9
rmeEuU6neMs465xKxniw0XE+mDbSDoSTB21KPubMvVpyukVcLWExzG8ti4N3kSJbo0gxQO/G6k53
Kmqxnf4Tf4rNpxZeOJjq3nIS3B7Q2kQr+KBk2ZyVD/DB8b3kX50Mq2t2U+uN1+VQw9hSQGqiXuy9
kMucbERhV6AsSTTglqc/ZtNm0Xy2pWnfRHKYTpXVdxuuUf/gki3lXQDIC29dVLQGxDXP4GL7FVfD
n6M9CE6//oGjaH8kJqAlvDJwzMbeOdNCGe6iWx+T9LWdJnLjFHeaum2ROV379TSE7NVqNcT1vLVa
WblbXzPkqYxqsTEN2q9dhajGScqvCBtJSKNLtCY1Yrqd7Vp7K81R22AMGgNak9NdWyNNCKd5/iW6
WQb9kL2lPgibXZ76qN/bXaUHpNg9A7jddo32ROPzHE7+OISIiJKHAmPvQZZEkREeGzBFlp/NnPk7
HTJe7tpceCgTZz/5NeZxczsMAtusAwx7DcEMgG6Itt5ZFzw6Kqug8aQHqJIe5jLCZ1tnm7wuT5Lc
s71BKnJGAsMy0XeMAp7OTJ6ebnRDbUYwaJoyf2lGP50Dl2ezW9VukQPHTAYpDW2BbQf4sNfgBdgH
iUSYyh6EzejWnHpVUMxlsiurbLpL8AGtkKBDis6iDYQ+5AhEy+hKpsBR6CJ8bFCRa10Zlr08o43H
DWSnH+PU6qfR8Qp3N3aWzk/tnUOvkiNxrXMWGI2XrNAy66sOReXNaMj+3KU5LL0XxbfIAhBXx9MB
fPyxNOPpZC3alam19qaztflWEbRwsEX50Y8vthZ5wWDYx2xONawodpV+x5n2AKZlbZkN3K0nofIF
9TFBwcuWWP/6tlaDwkBVOQ9WPUVreyhBwcvl5tKYHRhejv56NAqsFM7yOaPlvnWtAa2Kj7MD+TbC
HVSZ+dwEpGSV8oEbV2wihr8dG24s17PR9DeZh6zaRySsIeaydHwFthUHBMp4KH4rvELhPABQEk0l
7yY+4qNeR9UVsuhsR8OvH0Dsr0yotSPnmrvSB/CyCgoLoA3ai7hoGq5bq0jWXMrquYl09xxRw75G
9bGsl9K8YD6a397R0S5CJ3PIARh56AfCg+SEWbqauytjtMstAC4AOfq3bWcaB0xdz8U8PPg9bWHW
XB76jACdS0pDHcxTkVahNJY92KzcwIyla9mlOlFNdLSCObVrwD71yrsE21Mza3t/5N3ZG+V8rZUp
jXGtear9+jrq5FM6JOei10S/9toiufEgXbaFYTq7ZCCrV/rGHVL6Joi0Pt9goeMVkfP2LDvRx6B0
XKWpVowsjjZ2axBx4zPPyMNJrbS783StuGNgfWz7yQk11D/beImds7n42cYQl4yJvvXWhNqoUEcO
sq/MmmjnsUFeXoDACi/SWQzdnveMHhA+mB6mzEQeU+4Vpd4Sul5CIC3QRLXVfKfKc0Ig7BhrBTHO
dt0f43n6HqL0DEh/PTSY8ohNQYkQeV7gWNoAFsyt0GM+2s6ekZ0ISozW8/Ch6kjbu742rofuYPso
35scN1xFb7k1Nmpvaal7SEhTOnLcgrsOxrBuhl3jfEeF654Q9o0PBW9TTIF+vFJGHF3FXhNfEpmQ
NZkKG05nnXUKVV7kpNDuSZf9JHH0AMhP3uQEUQdN5q1Gjf8rQ1C5smagWYwo2hbBUrlLE98LEs0/
1Z72UmFhdJPl3ctHeWxs3uGjnW87dNzY5YV3TvMB8d/kiwDxUh/SoGVYgRSJeusHRbxFhA5nscQj
Hd8PfdWHZt2+C3NkIlmWr1q19+XixWd0ygGSPue6IXpjPTpmEFU4SxqvagjKat0Q12ccNEbOD4CH
IuzK8HdLTB8ouqWVDRUXxI5R7JK6F3tCvJJ3neqVTaRPFBf5Xh42yn3CXvTKlxtUQrpPBA4Pq8uM
1HpAonTNQ/Q2s+RoVf014q33mOkKiLt2gjjV7zLXeTRB/9eRkXe3rqNVm1mfnns3oxrKTG47Q+WB
al2yzNz6e4xJ6KtbO2j75KBF9VHXsfgMIylGDFm5x1uUKAo3AyTE0OmlL7penlt7Inx+QWYrhMK7
P2Nyt5T/2jd0yGiJx3cQO7gkqpAMsY/ZrTaJK6aN0Jk5IeW8cSbIyjvYPOnboUzEVZTH7s4sULym
/nwSfZ9d+fiHIHIq/012/n3nd83LlEdhXYnXVqufCX4VuwS+8QzFsm3dWFvljvFkuEkdUDEStGNq
P1b6ZIbJ2ONyIZGKRyhh58t0O2y6og3Jphj3GH+SYx657hqD2PSEhv+IVjIODEc+LAYQ+Nga3Nhw
aDnQPRC5/zUkoPHoRNH4mB+oN/WjhtXjBpGCuaX1aE+643JNTFUe0o1FfFepTfGhzb1x587ZbcU6
fhznyT6TFnQLJUSt+4zLhYkezFTYdzUXfz+kGmEq/bJ3C3VKow/St1TIE4BHlE5NqgZEmOhRHHoe
a4DjldxiMFVnQtBG0NssCfV+KFaEswWKjdnXtUM5WP0eemjDi/U6n7r5wqwfcEZ4W6P+tHOTRDES
7DFNFvKUjTbmn646JVMV8GKBbSvT94YvJoxtnsJm9u8HFo51ObbprnJk+uZ6yPwlDpS6XQDfSyqN
tw0SKj85tslTz84QOwnJvVPfBZ1HENTojjdLMsD11S1jYb0pFWXv5clQtFL4brpxNKc9DDLJA+xE
cjVOk3tVITCuMnerNAYwUxt9bkxjuMlaen2niwzXrokb17Qk2eoFiVhOYsQbVN/q3ZadzW/VWwF3
tnaTuIW+0mZj7wI941FjqFGlf89EgQ0Ea8GAfOMOkF0buOZZ9VqaXbHFaSBXJvIFuUKmueyl6SJ4
i437TMyrZLAsibHGeAJ9CCahb0zVF2un0z8HZR3ElOYvRlscUzjLXWrxuHfMMFCjwxf2s72Yt9Cx
hLLv4ujDQQNgN4se8Oa1Q92Yb+p4gv0oHDfAv2esytneNxkjnLaVFeRzIuuTBfU6wrce2gXJa/cI
x70l+ksG2vg4+9ERWuIwOi7vSJE8kCftbepi2DpNFdqG420JyMAgqxZIeCtBGhw3oNtZrrRNXpWe
WpnK9Mlccr1AkozHntAUt2NhE8mVjDedvIsoBEBPFtK9gQg7W5n+Dof3Z6WrUI0IDyLrXvnN02Kh
2PUOlJ3LaxWnt0l/Z8o6HKb32uaDWKYJjTzFpCoZ910+Ma3NEFWNZNiYV+SvBxEzpxPrT5ydLc6k
Q4bHe7U4O4Q1e5ZZZNaPjSiKVeLGjL7eKUofx6yFkB3tvTu0d1bNyVO0e80ft4Z84CEzw6Z4XlpR
7RFdv8d2ckOJQ4XWYe3Vb+6kGzvPeiWQkFKCNtu69mnSqx2dHO1XN3Td81iU7k0UR3tbGh5JjZiK
lazvNZXfc/w55I4ni70XUYw/k1Ip2N7UowIasyFZV4MozJWHN/8WsX11Q07J7ZBk9fclpm6QcwSD
3rH4tPrGEWJ6zLsiXOyqCnUhQ2IufArQPIQQmtksK9NM2L9nzbpy/EicScInQVB3sSyRKMf+YlT1
lSJ48MvD0RDK2dD2SdTHV3NJYN7ios4dq0nDVG0vYTLFZoieqF7nJrMvtUY97jAi4aTQzwjOFN58
He9Pkyk8Dd2XozQjoPSFINilVFsprCjsh8du6dxdVJgsK62WHW22jVelx0QHE5hWo4U0xhfYTm1n
oNO9L6aXBgXxq14l6qGhIXIVDQYYlN325xpjH3Nx0m906WIE7hDlZOT+efjubGtPdY5+VKU2E0QY
3VoJ6VxocUxx1yaFsy+q7spkNTzz6LdkD2Y+nlWkBbOT9HtF1tt1sxBDbwk0oGax3Be+knsi45cz
rk8TchD127sTzRePIgUOGauXmtdOq5mfKQCEg4D+WvXpVpsbTACJj+7HdpSP77Iu1b6ImvJe1wf3
YGpztY5hmXhlEHfXCRXveHziQETddTHNhJVZRnsSizsHRmZ1gWFanBieLm/i1PaPkIjZznCnvYoa
44rEm3qHw60+pxq/pK2NKl31uosMScDcv/dkGGzT0ma7caXDgoy/c9+wf2+yrnkzqFddVWPSHCNr
jq8sh4aj1KmHX7PX+Z9mPU6Bmsecma+3cztIjNK+avB9LytjLIdVq83qpMeGfJxsk8QFE/6UgJ3K
8F7SysDdzq6SnaRF6iSrS/1sVov+MJOUkoSyTZBek5hwSrGlv/tlCfmRUkCwWJp9SjM9P+DptIgW
FiK6yUpLszb+gnd2tUSq21Wpdk90hTqKzjdZPKrJ30VzPeqbCiFBFqLvZvCoZnYm8pD3xFcTAlmk
H4Isw5D7cbyRlvksrFa8kxtLdpOV2b90vUBV5OJ3uQGjxtsxaGO5Z+owiBFNS8V7L3c4b3S7eM8B
lrDOqo0YkckgbKvMQOfreDMLzfSDyjKwkyysCUWt7ttKvTgIUIyezo/EKgVmyaEdguVii6eDcnpO
vTJGWyetjTaYD0kyU8eXtPlzZPUHwisJX8rtp9iK23UxoTiLbEINo3E4FvoCYVqzvTOvO3uETVG+
L5CPbwQhkVsHSdbONZezO3U6uvXCOC+yexpM379hop3PreHLYZ1o2d3I/kdTPVdlkZa/bfxEXOfx
fMzKlv5pzAT7yzoOAb7Yt9ykiB5diktWlLrGJzy//o3B+1knaDaoE9v54CoiYxdkVlh2YgRNm6M4
mAyR3WitaW2NNqYS8sfnY3I+wowmjYkr0gqacc6uk77vdhYxk6d2zLU7TcvtZ94Dzb0qzSjglQFI
PXdWHG9HZVZE7eoSx3ilyeRr9mGycVPb6qomEfGW3R11AvVAvyalq3u7tboDfpYe5YUm0J+jtrfT
xtsRHqtf6ZoX3SlFvbCByXtDt4TDohwVDxWn7EVMRO1Y3mXXxbIYxQrF1YCASwBK8rbJm23XyXkv
7WX6WmynX7M34BSJERO+YScX+7GM/y91Z7bcOJJl21+51u9IwzyY3X4BQVISNVKzXmCSQsI8z/j6
u8DI2yVCKrIi39oqrSpUkaLTHQ4fztlnbelMGP3ogbRvfb+L6LdDW98XYyecdr5VPtaeDylVrSa1
d9Zcar3Y+E5ahJlDTEDbCKoItWkY2me3j4KNqg7jivvSRQ2O+rkZa+lSz1sKeOJWcxfxmGiPJpWl
jorN+7XbC8kSYWn+rBuuecGFOg8dqbTqc4nqgnLJg86o4krq8Z26EuLxroy9+GSbRxWRqV0X/dCS
6Q7SJdImYj+1K10UEPY3vinpxJtC9aWyhvii9cN0KVYKSFHLS7v3JArdFepe6V4nvf8cDZ554wrm
cAKKRj4fp0y77WLUcmmN+PJS5JAQmh1xe2MdG7P63oK4vY61oKIMNhTR8KdqwokexeKHIHCF4PAV
c/L088uhUbt3AAXUqupDCjiygQvhDaRNBD2/HpDrgKAR3vqgRCgjZIq2If6qXBaDVK48JcMHUx5L
CGSab3yiE+yReuZd6hShmF0niRRd5ANHYc4K0Vtf8iYHVO7e5JUkn3aVLr9JheidCkgGlgMo41Wv
pdIljpfGzWD1+TMySulSDHuV7E7dXA61qToetV/3dRO45xVU5tCo43slTurzRERqtXAR+iHv12Lz
JvblAKVdk641I51ESkWdnUa6lSwRFCWrIO98eHRDTiCYq/59E2pxaYtwSsiqNKp30SlqggmCoN4m
Fdvtum4qVB2YfeBdJsfjWguU5sSq4nHRhp3xXg+sC3Zj1GBbB9fLrgNwJPhDUs22EtvUuHENa2Kx
1GmOpiM3l32pmK9AwOXC7rkyrHEGtNB+Ja2+UsmOXKZNWt+rPRFyx6skxRbUWjptKNpeCGTcl75K
QlsHkXDPvs5xXrGQ4WB2Jl7sUjF/lNe+y3hbk/87/c57hio58Px6l8z/10//Wep7/ZFdviYf1fyj
9j4ZBf3f3855rV/3fljCpq6Hm+ajHLYfVRP//hbeRzb9m//pX/6fj92n3A35x3//13vGME6f5gVZ
uldGoB6UVJwHbx/lftYbit3/T3sLxl8KyWn0CuJvLcVEV/u78IDKXohoikkJAa6r+JmT2fpbTmH+
hdnx5DkligqRX7zk/ifxrf6lkEOnZEGcFlCKD/5ITqHsGHL/yqpSeDDl0EWKdgB78VXVWbrYHGK1
keoR5a+CR5kh6EgBo9hEWOPuRDa1TC6Xu8skvhEo+vJs/CpxJdQs5DkkWZDqIBksV8lOwOPuxDx1
6hHIxkwDkU8EzhGYyRiJ5wC5kQHpkyLIJ1YR2cNvoVDjUXcpKOiHWjcL/FWVB5QLxUKUWTBPKFyz
OfoLH3hmIkLKJz0S2zsCxWZSKYld04tcqI064v+YhEzGTtSUyIK1gZyqPMaT5ikhtSadqJMSivL3
5ENPM+PU3AmlEiRTyaSd6ncyKvgn5gJ4NeKqAZu423JSXHVBXgEUmHRYdRRzDYxyTlPUNSLUyibN
FqfLhmDwTsrl7mRdlHki8eKFtj7dSmnv+50ELCs60v47YVhGga6+CHaCsXInHqvZfW+NKkNS5u/k
ZUKilFuoAcprWln5abUTommTJi3qJ3laAi7pnJM0ojV/0q/1MVvMOgARQk1SIJmlrezkbk2otBuv
mERw9aSHg5TSbaKdSA5cgAnLetLOjV0ep3a2k9SNRhOuw53QjkXaUUK8glySRBtv0uIVkpIXi3An
0QOIHci2a9ZmQdHtJONTMJO+0CZtH/QrEnDaYCH5Uyf1n44do+Z0oVJvYFhFTwaA7NjR4trIztqd
dFDlFG8XNYFwlOaTupDaNQmQ9k512HZVf4XloaajkUeWqPfWazpQvAwwLqypKdA11IvhJGQk0ISm
0Z3kjf0kdGzFob9xd+rHZKeEDHaqSJy1vKVueqBxcyKNJGODWNm6WpB+pNWQ/fKFunNPSdzp69xt
qdal6DW8EvTMa5blIJc+8ly1l08IVisnZDoh5aAT1i+UMW/S0yHnwLZsCM4pCJe14dEKWo1bWx4M
6UIkAfs4mB6WHnIhyPVKhnF3X9V+yY7KzesuqXszW+UaG8SCYoThWRoz5LrQ3XIBkk+ZcwfIgo4n
lvG8xVTKrjQSIhRJElqAHI4O/GUQKzh0zPOoW0aoCtqLQWonHEZglLLdRNIEvSmawoShG5ElMcYu
PUu7rmlXZsgHL8khjrB+ULYSVsCpIloEcutzgg5HF9Y5aS0irlGFkYlIufZdr4jJp0TVucJlUBkK
BIWN8DQV7QiLDnOE2C6oZ5LAKGsycVWhs54ymZS47aNaICsidRLzsKi2WTlIF2VqGc8grSnsSy2L
miQxIqC0ct28/yy9gqReMgKUtTUuDtdVQS4YHwqyBrXqaRUa+LSoONhmku7Uo0TdpERk6zX0FQJZ
hUw0HgcA4t+jFusXZmFys9KZzCvDpcxwVYmDmBCboZKdKoXmBOL8mDjIYLN8JXRjdmcNJLo5rlR5
dUZIKfzUq9K9CpExqYgS4S8vLAvB9NaSPf/VdGWWIBvpEMgWH7mw4UxyvtjO24gMR1tHlPHUmZk3
1zX+xJyrWKxvTD2CzU3WEX9FanUGc9mqlbuqiWBQVm2UBdk2n3JmsopV+QSRqzzTq27gBcrS7mpo
CvEyKNOyXJogjVI01Wbw5jZ5/YxIueKlbZgDPDqqmCO9h0DYIP58N9tBMJZdD9lhC3Y/Kp3QF8cH
KsjFpwQCdY4kubGy24ILWAAXCMZheEWUVBmuEpI7wyruCmgNHvGCxgFxL40rDkeJuejr2LoqXcEI
tQUnRuD2qWemwY0iZB6aTmhKPtdLI4zBCrSUFYwEDCK7r8r8Iq9S4mYeb9pLlTFWjlCHSIwNQcwf
8sFPi4VXaHm74qZbMTJZQT3YQmlB9Nt4c0jAGzUhEZBxG4R7JYqFxVPqnxt1lZVx5VA6WkenuUWY
srR88caN8UrapEGfSsi2A2JfZHrkuwFBUXISsnhdDEPljdfkM7pybWVttPZ6LyW2k6dsfGISld4K
WlK/1fueRG0qtkTkWNOpGd3gHCf3V4ToXfFUJKhptQvqqfIrbYTetPJjwkJOY0bVtcCDjBd6y7o2
5OEkcgyqplkLUtae/PnR7j87t/1vE8XKKiKlf69ZfPhIP8bmI94TxO5+5++6Uc36yxR1naCsJCqi
bCic0f4+vhnAT5GfQkyfZFgmZf7/c3yTtL8mP1R1sroUQapMh66/dYviXzowF37H4vhm6jJE5T8R
Lk7ipy+nNw3jNvjgKCplTcQKcOK5fpVkiYncUziN+2mWPUjiW+kf0V9Nv3/g8yct8NfPrzsY7ibY
akfQTwr9MRBfvOg6oOYTSwc7Ex++DP7178/d0y5OEr55c7qBzhN/JnozN1vF64PQ1zTVuejyEtwR
e1wE3XkDYSUhgt6qn8QKlp0SvYz960BdlZC8pu1WbR9VlUoJlQDB6xDddz0Z/LvQkI94SUsTnvzb
90NJpRoTJBcZ4v5wjH5ZmHrru04FYaTWHg3SFpG06Ydbk/xsWbtOygteHzEUntjIe63qPFgREo2C
hJrJNmt1EOTGwxtgdLLCqxwDG0U0A0nnOUPdju+HH8H0WV/bAkJHcaEIbB7KtW6qkxrvi6Ax5zJL
LkY24KD1+sqHlf7YjTH4hRBF4iZz65DdnvQ4BtjWe5hC3j4iMpx3dvcFKG/ltRFl3q5pinz5AhkJ
f9FqQyKORT3eaiNFzQsgEDBW2EPuD3d2H0qtEfCns1zBFF5Spt1UFP61rRo/6gJXLdOhJqhYciKA
p9qRwSBiJ2/zpg5+r7Pchrl5Xv8exq/ze/62Tu2hf+ZxWiYDPBdQGlxBG7Wkdk6tCVlYlYZ2Q7fi
I7P0pxFEX42/nEZhNHL8/V61JZARRUIkYtRD6Ahm9ZrWebfowyE6IkT9qT/Q9FFOQ62yEGrvt2Q0
fqFGiIjwIRl1x7cmlHA11r+LMf7zUaMjyNNYYWUK7fEO2G+lAjwESa5RnKYqgzUqHNSbFHf9aV9Q
muJPh9zcBHGP1HS/Fa8L225Ksjt9IYqL0sLKxicP4RyecfJ8haOqQiXnYJiGLlGsMV9QLSsmjmzq
vTOQCVX8aJuYxoIj8UnTuKehUS1jAf8wkzrwFpjomJ8gOp4QmSupb0hcoIIltIZ67hVNsgOVe8XN
DkWoIt334fXh7/ptHs2+6vT3X95EvdKrUGv5qmknWWd+IVmLplYgmnoE0f5BUxAisZejQoDqgP2m
sKtUQJfQFEQvVLym8qSYoKkC6p6PPIBvU3bqFGEzUZlwDiRD91uKCPbGSoZbh6sk+kWEqPscea1x
ZMp+W1hohcnKpkwQZwJL7LeSuRzbexQ0wGRaY6mHQcehuJUvASZROmiSbDg8fvP2TOwOFfqEKa1o
aCAp9ttrudH4jQB23CPPa9bpSempK1mjYLQwVoebmg/gJMTm6gFB3sLAclet8XVWCKGWi3VVd47U
JoItmWN5CzlKfDrSyg/NAMPgTVA4ZFE6NFtavFxxpdwYyeLjM2sWKIuGFsBSD07KR6KBOgIy05mf
3ytSt+5rytKteyOhVDB3qcHmZGCYG80qnkgyNWSQJTQqZXeSqNwYhQt50gSKxLgtwVbCV4vE+FC9
1d2zJD33WmK7+ak0DOtR/CWDnBYFcl3kStGyGlQER8GvrCatbcUrrYzkI2/CD/0GUaKrcPjwfTAN
Zf9JZqFqxeMkpEqy0XrrI0994dK8PDK6fMjXTZ5nyHlChSWoGOha1VkjIZytWpaHzlGRYqzaEqOn
ODvmKvNDT2iELc/kVaNSa/r7L8tHrw+4LaoVgKw6HWxcmlM7rs3wH3RlqmCbDtTseDtryy+t4Ben
uYYccoGNK9L2hopAd2jMI+/XtPjPB4x7GS+XyWmBYO1+XxQQ9ZJftJ3Tg9W1p3rpWwt9/0VfjM0a
yxFYTEMv/w64/9t9b1r0vjVqTC45YD1hMs4G0AUeFMNFQBBSmVx1y/IVEzAFwkcM1AC4A7F+XPQi
JybH/+ezEDcQTpwWOxVr4GwzhM8opElE0jYCmYxuW3CdodPlkz+fhrvaGSLgpsmOOBtVqhiARwsU
hieegfo0bs4wfBuPWLfszGnm46hOdzEO7VTrmNOh/ssUEeKsLYFZdQ7uEIqdxsj8ikH2rttuMM8Q
t0NPiCDRVjpO6CGuFMuqy6pnQjcnKu5fTKfOsMM4ucs7Yxmo0rGypmnHmX89XSf5qXAulPED3v96
ntxAWmafcBDme4gh6zJ903opv8JOblqLIner6216MkoKmepU8qqbqk9IpYt6DG1DGOX0/fBzmXan
2TeiRE/jZeJcp/Dq7n+jUg2Rc0kNEnwiJCfJoMC/kOEOlNhiHnl9jzU1/f2XZ+NLVkeBSd04jeBV
+cLMsv4mVEEan4gZyvcjrU2bxn7HuHJTLC1ZzAe2zNnmr5HqzyUVWX8bmJKNFqS3a2rhTlo9T5FF
pcH5qIgnfs/hHwucI2eCb12VpuLZKZLA5slZdjaqdemWZiOGhWNhdIFYmAkWLoFOuMaq8+NSOtLX
+ZEAH3AJwzAF6zAWRs7P+yMrSrGuxAjLnSEsriC9P1FO0duuMbzEBEqPrBfflqqprleTRQuh27RA
zuawQH6WihIjclzysEsRtj3FJWNziqyn3VYGlhVJ1sVrN/TM1eG5+m1l3rU8nX8YXlEVZxMoBmna
ImKNHH0wgHEI+XnZwMwg6fRSWtCtJpuIwy1Oz2lvEtHiZLfFmYQVUp/v0LgJoNcxdJbFooRgOkAf
IdUeO4dbmc0Wfbol6hwBeAUpI1DM2QqcaA0CaJRJDvEQTTlPTEpItz1Lf3E1QGIX/uzOSHOAzlQu
JLif62QdZxsc3jKEL+syoeomr96DuI7W+K6Q+Gs0X3k93LXZAE5tYUI6hcw4q4IGm02WloO3S/KH
VEodSDdumLsYayZ/ZgOu7VqRpvicrHPUmeqD91YWdxxqLa+6xFFKLDTwngxfS0Xxj+zR3x4TM2Hy
5Zt86Rk7a9YXbAU6gYQ/eQEvCoxVolTpoywOSOG6LjgWfvo2cBQnmzgf0itiflSc7nep6KyAgkBq
X5UxRCUVi6mdhJl7ZFeeFVwycgrvsUyCiUA0BzdzdjocRrmJi5ZmAkImmCfo1D+udEGDnluIgxtv
xSHQIAmnxQC7HV1/+gzKSwC8i+o2XMYStHqAKtgEvSRlXL4JHl7ZH2YqlBdZTAx86acBdUO2Gsj4
GMOm06tNO1LxR0ljZN0cnmzTA/jytv7uzHQHo06Wq4Q+m9g6SQzSGeQYLVmTbqSgNznF+/rQOrVY
CC8S2452xE7x+2OSJI2pYFgiVnkE7fYfUy2YCOY1jLipDCqQg6OQ0/AfPrIMzcqhp8fEiRQBmEwx
NEf4qaD+69YZSV3jtpaX4L6EpUdq+t5lZ+LwIrbFeCZ1JpSqeKRWwg+8VdX02DWbVW9LUtGvjaLy
TkZrkB4PD/ZPPceocvpnQpxPsfevXwlGsxokIUlS/Ifjk4Cc8SoUSF7+g1YIv4IFZHZq8/lJOWaQ
JAWthKUW3JowpK67UDjmVPlTX1g9pvs7CEhiBvt9ESrEAQrl+U4eyCMOUkKzlgMp/QdzhRM2+g/e
Ndn8Fo7wM02IcyvmeN2GK7PvsEEwhOHI9vxjX+gJsRUagpyx35dRaIeC42PMyybFn5kC8avyJhXu
4Qcz24t3M9JkrHgyyEmAhOw3w4ZZCfXUTFxlwo0QRrmdBiO0xRpnRKJe0akRRMcuEd9XYIladM7O
Cue66YK23+gY1B6VH9SKIDptHCnqxRMEeMC4wzK5O9y/78Mo69PhkYMOvSRQuN8U6fNKk8EbOAQQ
uRFJaZGeh2Mc5c7hdr53ibmgE6ci8EQR43wz7qpBFZGNeE7qRfpT3nH6L+yqQutLKXEtKx+Hm/v+
2GQSLrIiUwLFfW/erVgq9Yrdmuay1jgrWSW01dANFuKV1FXX0dBRJ8GjXf9ps9PeyZZmcC9DeDQ7
jIcDpd3CEAsL7GeBz+lSRcUOVn/ZVd2Uk6qVNQuaQpKUR+Kas1sA05SV02Q2KlxuOCTP1ue+lKhu
F32BlbJzN35mJLDdvHA9UiC88NKhWAtxBG5PUqgQSNDiH+7396c7NY+sk8WLLMk8VmeFdVgRx6Li
PE698rzsLfO9L3JdXEUhg39ksdyZ937ZAL9lCGcvpRrVbPIaGTxndeGcXDjT/65se3m6Wq0X9sJe
LvjBPnFOjkxiedbPbw3PNgMxjZtEyEhNPlzhvWT/egns68C+8uxL3768/ljfn30+/Tq7PTy4E2Dm
634/b3V+2ccHzEU5SXdfCvvhJrPv0KvZT/zw9nHu2f3088d6+fz4erl5uDx/vf+8vd/8uunsI99j
d/A7MOzmbJLBaKtlbfoemf30cINO3X55eHrYvH0E/PGJf15gntt3b1fb06uXu1PPPt3a16fb7en5
5XZ7vrhcnq+3p+vt9mz60/LsbLl5ub08X5zdni2eby8Xt7ebq5vF2efm9vLsxtlsPm8OjyMqwsPj
OHs7syCL8krZff+3aSj5/m9vdx/Xnn2HPw1ffftxF/D9Qa3wx2z67/XH3QdduuunJ/zIv/mY29fP
vv35+nz5+ev59ca3z15vGPHn609G/Ob28+HzV2bjNcWT+nwA/GY/3ZyfP7/+2nze+vbNryN92h28
Dj2T2TaYw86I8Q9zHRriCdz8+ty8XVH4bb+hCrW3l3zl1D5/Pnt4vX69PHKq3tFpDjU+vS5fIh0Y
vGSG0DCgFy8XTzdnJxcvVy+bp6f1+m5z8eTZy/Pt+XJ9dr7cbq+2V6ur6Zmf3dzebG6Xl2dHvsuP
r6b+rzS2MouIRfGYikZHGpv3441Tvb0N7Le369fz69fn68tft6L98OvYjPqW+ZrnKGYzKqgFyNxS
OTjSeXmtXTUP6UX5ZP1SLwFH1I/lJnwYrsdL/3X8DK6tM3dZOt2xfk8v3ddnMP8KswnQ9WCZYrSX
Tvag3Ipb40q9zD4xRjlTbojzd9dmYwv34jVY4+KUEoor5U49cs/+fh0hrg/Ohms2KX20v/uzACFJ
2cex4EJdCILWlnGzSHCukiCgDolCAiyXzVY6shR/P7fQqExajWvJFGidrcRmC/NWRZ67wIlLWAoN
dcxdGPZHWpmt99yyOURAzyKJOp0ypdkE95pe1RoTJa/aYdTRJOEDjqrqiVxQTXV4cfrWH3ZtcEsG
eSGy6STp9wdRQAVVlj6QCLEGPGiOJIRdiTK6w61Mn/Jlsuik0oiokqTnEseReZ4k8TystwV4d4u2
K9KtjHnhS8HV7lkKVOo8PQiONvIe/e5wq99GkVa5b5D4mfQIXFj3+4b8wVLKBjPGyO0RYuoxcOxW
im66EknZ4aam4+qsgzhRodOA6IfLuDGbFnog40mjZlTzy0b5QGyob2/0Jp6shcMIZ4cLAotUfVC9
4CWWrbRj2h+JnvzwIAkbwoBAA492dB76plCDT21abSErUvVUYaa7KWoUgYvDHT3WzGy+RAFOwViz
aQAs027btajA7YFC0PXhZn54dMSW0XURxifANb+X1mPVZ6Ffa4ue2MqnkmjKBfgla9urZnGkR9+W
ES465O4kzZiuwNS87s8Sr1Fjn+OytoisElu8RIyVlxoyz40bVKFuCxbryZ93bsqfiLzZFAl8i7NW
aomsIUa42XFHhRSU9rYlJvUDUkv19XBbPz0v1hINERj/4e6937tBaEIUzYlGUXaTnzWRkF3IKjLj
w6389Lgs+sLcQ5Sxw1x+3ZDDoU2p6RHR6mZiVCwFVaAiyCMPKgKf8JAoH27u+yNjnksmAi6YIaAy
Z9tfoQIhMbFqWcR6uZRwg151pmfYaq5usUr9wzQyixet0Z4MHQ4lyHwxFnyQqVJJ1WkHF849733P
SNaB2MOmONyt76skDSmkX1nLCUbNX2E1SfJ29PA5ZntXV1arDPddnBfbybb7VB8H4REcmbk93Oj3
R0ejRMBgNmrcx+dBvYRobpsOhsoNTsFbpw3HClc0jBbNpTYiJj7y6H5qDv89Iv48QOJaszW5V0tk
aEQEqIzW200YyYBG0l66oh46WR7u2fepL8koqUi8TnlX4hr7U18K8shV6wFQeNd2q1yG6F8j5v/j
lWq/lelbfDmLYlGR+vFQM/UFIrpOqxXqM4XXWr4qGlk4cur6afTYXegLoQzW+dnqy9ljkAeqObE2
MYx4EdalsaUQyDxXSpM6z8Pj92NjnHaoaaKySp1fu0Ys7Vq5oWe+4mortY7FpRiokKYGfTwyiD+8
0AqrIdHOSUfB6Wd/EDETq0I8ynACN5rqxh8VZIS4ipw1QYz/RJYmf7xZYk6DJpLzFZo+1ZodHSEz
wN3MYHBkQW3ctaDcTywDT+LDA/jDBCQsw3sM+Jf9ff5qVZKVZ10YQQMM1PAqxa3pNGnC8MhV7MdW
kDaguEMAYM1POb1fy5kFQWmB111vRxWITKglw5HJ8FMrnCsIr3LqRSI9HYC+THOxbKoe8Y+6oHao
aje9YY7BaRlEwpF2pie9f5Di4kLUkwUJPBhK8f12SmoZvHoMKSppGjhxirTSWvCA6aT0rChCwXm6
OPKYfpjnNAkHmSikOnVxv0kr9AutG2gSM5Noick2EgVVuAtS4Zhg7qeWWGV5gUkKIYycteT7YD8D
MqJYF+RqssLRbxAoIsMDwh4p/Xr+8+n3tbXZUqtT+xt2vUrNmGBmSA+iYDtYWOv+g1b0iWgxqbiR
6u2PnlhCRWqo3llIcSiveqRDm7gIqyPbxg/Tb5oPoLSZFJzU5ms5Vb9xVLs418VDvKzbTj1DnvC3
8de/VQn9sAzRCtl+DQcO0hSzU7wieEUttbQiWfJwqko5Xi+1Nz64SqZd+FWbHhGj/9grLpIGwl9R
JHC7P3apHunY0Uy9EgaDaifPdzIT98A/fkLMblY5xIwm585ZK02m+D4BE+ZBb8inrQcKwE3N6Mhb
9FNfFK5ZqCOmu5YxmwdhHwKIaZkHsOqriwo/z9MSr8UjI/bDG0R6zlC5G7BOWPMNkHI+w0VPowAA
HMN7TwxNDBiGIPbvYzU2hCOz7qf58LW12aLHejpWaipCaao94xf6TWwBdY8yhaIi0CKnVXtkEKcP
nK1+k5SQHBZpP16n2QSUGwMroIJXNjcjwcGwXD9PqURzQOplSysqrGpZJH3WOmXY1fLy8Dz5Yeml
BF5G6Kyy/EKh25+NUVcJJogBZmPZGe5q1CC42jiVKjhW+pJWnRAWES0Kl3PIM4eb/mnykASiEJtV
EanvbPIwoYBqgeMA06Yln30t96PtDsEfyiink/yk4UcpQYZmOtXs9zDz2lItQZqgWZMEB5VG61Qm
vqf/oDNfWpk6+2WrNBMoJHowUubRZc0ZgRz3BKrKMYD0T28CZ0AqqqhmQfA3myq5CzsTZaGyYJsC
cSZS7KdSMVCIH2jsCL4d7tNPc4N6AURBXJS5Xs12rqClcrPwaE3rFWuhczVnT24768Kj2Nspdeuq
haR0JMBHqn/a7vdeCBZ7g+wnFWCooVhc9sey5jqCY5oMezYr6rtccgtceJSgPqeCRamgIkIMs8Gh
Cc9KmsUXIoQ6ZH8TCSIRIPyuIouTg21kdbD1QgUzOPz1emqgYKMsmlIzu0WjeMltlLsFVOYQ09pF
rZdKjA0r7OhFW6j+rctRUbNhC2cbEzx4iSuxh29Rrusamh6hl+/lQquekzocg4Xk5TlFiHUmrzwD
yOLKr1X1XeWXL0D5jaYTKeDu7ZgH6juql0eIoRujble+mw13SdtKp6U/1TRkmpediaFofFiCJZ2m
ieLWaygx4bkWwIte87PlLfxKC6+o6MCbzCvg6ZcCRsvLuhCx3FJRnthNg24MR74oO6/ysihsPygE
YzWU2M/ZYRh6z9BR2ec0r6JPlRgqmwH+RXzWUd+NbKVtzclTL8weI78lPKKHbnNHAhz7q7aG6pFw
86dIWpCkbZPl4UC1GZEMW8Rk6AmTRugeCv5Uwwqfw+qXJwnU2mpdFd0Bl1SG0zStzcdSGNMbHOXU
yE4CQb1rlSx47Ku4DjZNrhv4hLdGi/VdpWQnsTdG4LKkHMikDLa+tcW8EK5xrAqfPIk44qL2MxPw
p16ZgKxCDWsTwZRG7CsSobsAuJQUayip+K3qsdKNdtcjNrLVMe9OcH0twWP7Ku5A2OsGzwMAR8iX
hYBbT9XL2imGUyz5DUUHHxXlR+eEfxm0oSqzC1Er+tJ2xdE7F7wJtaeEhvkairAM7cgjYrCoJaoB
qMYN4DYAsarfcNShTDgJIvWxLYfytRsq7QL8pv6Ch5xubLI296E2t0ZxHclNJ9uJpbeSLZp1tcV/
HMKdrLqYCsnVkPfLEZiOBMKpGEPHGNqE8uYqB0UWjD5nTLKhyPhFhcCdF9HYAm9X5RQSePIWyX18
bcHAhiUZW49+3FCdPqL52nh5mbxIuVo9IuIV7oNCUt+J+oGfdEds7Rc60dxiaRg4t/uBSoxJB3I6
LOEFqyj9lUbpFymuuVc1Fulwjwl93Jn10Gpw0a36umrxHsIRiYT2qpCyihS5r8egDAbx0xemwsXe
EyrR1qHR87QixbttuQHdtRAQngRTbPABrJqhATfTd7kdqyZF6L5RyEt5CLVkpUqSF64yYkg5g+iP
TzE7brcaRqFac7zDZA0qkpEShKOIe9Gp6viQxG2x8cieB0tBydVfg9FCLDSk3ohOdKstlqXSwzMq
iW0AGrVcPLEwlLS2gm+NzZmIfOYR9Qx4aTzyhAvI/vqLkIZ9fcrNKd2IgNnhYOiEFgPTjKmKh3d3
CpY1DAGjI/ghiy020QogUN+edjI37tUIAPqiMlrtI9ZNSqCLdATXELbUmpcMQQVjoS5FR5bH+E6A
Gv0gtKp6JXdYY0FCTVr4XnVSY58UB+bLKPXFJQbFekbINvGsJXLpTFthYJectUrfGwvAHIO1DBSZ
hUoxegOqu+6WuNtnbQqjCfEE9Xbc0xk7rdXeiFbhSemHY//AJqQb66Ya2ga6lpD2K0mQ8Q+Tob+m
K7yLw2t5oFbf6RpNu2ukthqdXBl8aH512VxWY5L0PBDMMBf5ZCu1iCKhAm3HSy8tOvCuIHuxPxUd
s6jLjSH63q+g1qBFG1h0PUM+rK5HvJlusjQVXmSEB5+jjnMVCMy4QXGEKaLDxImAHsYV4PEAXNFH
EHDUsstsjP0rkEnQNetxGG7DBENYinJD7z3vguQT04QJYc6xqT2RqI8HHwYghH7X7YMMwOjM0wSs
7cOqD+/UotJfCXAVwUppkg4SYyJ9un2SXgmhpfVLc+KNdAUvNbyISnmD9Z73Jw15HajVXRS/+JgH
itTVWAZl8GSanEApsuSsDoLmXXHVMLLzUejfyL714spivC8wQ7cwhFYTZq1O7eVKT7jkLN2+5DMl
T1DaiXXdYfWZBO0NUH7hBom28DqIY3c5ZX1eusxt2SMSRXpIWxPQALSPBtmhPvrKqg969GC+1lvB
Qh3xAXBjjFrPlDRp3gk21Hdd3zDZdODwt2IQqu++r7Aj9B3mVJP3afHq6e3A0hi67CTAhmW25hSm
FsWUEHBbsdGkBVka9wHEqJWKmzEN2IfXYHeTG0WsXQxQIaylTt7HADej0MLESq3qXy1Ghqc9BNd3
nCTAWTQpD475xuS181Ku7ybs95vlKxp8wErqH7xWCZ/zWM+xxWIngnDicdjEfVN/sUCOtCtYIGVr
K42ac+JVhPYF13VlXPSCqC95r0aqosssPo+M0ANAYHSw2wZ8Dhkdo6vArCdRdB+NJuuNhd8Yjg6U
C7m2WLDyLWRfbXCT6/HHy12+KfQKN/JXWtz3PNJy9Iqzzh8KDZZbDoFwmOrtMD3xYMqZEDRasHrY
yOJy1sr+StXzpFuwvmsPrjlqIKuEpoFAy6Ee3LcPgd+lHHik0Dzz4Cx3WL7bSlG1L4pZ0IvS9LMM
Hm6C5YMKvSJj0VXNx6pyscUA/GaVTgPqPwQs6eLHMARtUoPq9zIRnarV3PfYlP6qEImXDjZmksKw
VFa/4JJivseA8R6Loscqth3CF5Kx5ZUA3+EdpHb+LkDALRdk/lrosL7rSmv2/fACGJrbLPIwjwS7
HHz/0lUDjkAy5sHDyo3awFpBdcRHHQuP6C7K/F50WsDLcNKkDusMEH/CG8a48lsOV7RxKpyHcNks
epNFB2If7DqOQkA64bjrUdsxDyvPpY4wjjBtoERMgsoYcOAL6W3X1sG7bEU421l9EQmrqM2y7Nki
Phk4vAvoyEPKHXLLFnWyeacYXgjydeTFQua4lNWGm8SXcEaw9GyC+w2mq28yIc8eKBoAxwrNPJxQ
8BEvjTQiTT43ADW5J32LxY3TwdM3bbSUirEepVR5DFtNbFaCOmbgOEe98q47U8FghMJb0CCYQwdW
tG5RnalOjwnh5OLLUmqQd6li7Yz8eUXH41AMN03lBbj5pGUX+rDghSa3tmaeScJS7erUeOqLxLsz
or7sFkjG8P5zshyU9Sm6TmH8f9ydyY7kSLJlf6XRexY4K7noDUmbzXwMHzdE+MR5UlI5ff07lpnd
yKrGe0D1rt8igURmhIeHOakqcuXKPc+eJjv3dsA0vR7aulvLo6jLdQyKTFFhhBmle3nSSrfRNko1
Q7qbCQkq7lMYyMck15YhSixd048j9bZ5dCqnGL7slEJzDAzCWMuwojkoN6qpoJ5AOMiX3UQeNAuI
GIP9eKPpmZ4Qn92O2dEuyFF4S1g0j+c95tKuJRHJihefJHpV9WdpkAQUcqTY6rGkxlGneUwX+94a
uCv1IGPXhxSXjD3Z7QLG0H9aq5Jdt8kZPX8/cUwwRqLsId8RX3L+2LSJrJ68ySz4qRpCL5IXoTyC
sgaRefprXs99rvOuqDLjAnVoG/iVjnfo7W7sAnCOg05bwMJSUBBqmDL9rXMjdAmDcQIKNaKfCy4E
Z5sJrsydJO61+EWEXz+e1Vql7lFkvRxJVibkBCpwJsYnw4C8eWenzKLbQ1LOLfuAIFu8TBBXJEAZ
eHFMKmpOHF+97Syt0tk7HlLtWZhgJG47pK9qI2SinDVyWyfWjwjGlr8dVdJn70OLYb2iLqJ1MUJh
qyEldiqRz81kV8smUewk/PISovo5PZgAR10Z2zB+Rr+1id1LRo0TIWma114RsEqlANpla8VkGofC
da5NGSAEPoZ2hjzEwdllh7ZVGiWVL0iShROQD/1Nq9cj749uOiVxoE01rqeBSHr3Bw0CCdCayU39
7da19C6NCxT0AUiLY+0GmRHMPid9Nz4zOBTXEmCqyuVlMYYRiIcQKpa31VpjUww6LW9kWJdEt7ND
lDXDl154BeXaIJ0S1d5JbxoSrauwht17aMZsXA9mrjkQt0cAs0uUkmJbbrM0LfKz35Mpc+mnXIx3
hj6TqTa4tnoTI1v9t5bELxJYUurqizwBp954zji+zGQ7rZFHbn0X2aAeCOksV/8BY6xRb6wlc5sQ
ucJON8BRJji35K4RGmcPgq4C0BtBzOssZ2gWVzN+ukFL7FrKum4dxU/cCCO+mXuNEm9cVuspnsds
gopJjbNVQ5ElD5VZCSsazHXWTlg/SBvQK0uvAh+g+cxWZD6avwZ+iPV2opg0ojjOa/3D8Evb3Qvi
ta2BnA7ixnZrNzfl/dJ7hgwWpx+qS5F7cXahtaWccLKpnvfuLJS8cJXH5e1cVL7zix9IZb7IxIQ9
GWgxNN9W98xs67O0lgG8KRSpkdZkadthku1P7Mz9qyHWtQnAJStxcBeHTDM9MZ18PyZT8uD7aV8F
iY1fOex0aypPidYV0IDbhJgVCNtE39tE2IVwn+mkGDZpxl1f41UNDOC4Q9B62cyJQ7YQoesuBVKw
aLnyt4Nkh7AE5OsEc66KFjAyIaQfJNTV/l3BsmH8kXFcp0cyUC3v1JMnXbyAxfC9U5brS31OYVQ5
NyPf8ZUWb07ThRRoh87TL6WqN9SzZJfbKcui+1afee77qbXdu7RyRC75M2dLUNetSfXsKCj372ve
zd9wqx2n3tcxf86DSIYlvqKqjWpTGZV+FJ5cObCof7zlSaVW0/0siW4VyT4b/N64c/WyekbtbsRm
Vnp8Z7c1fTpRt/GGQFZSEvik8h+ymHp/kze5Z23J0WsliFKCQgEAFd6pRH8dTr7Uad1L1nqOMSqw
HxSzo86uIx1egb72yGl10iQN2LExf4bJYL8LcYEboeeD/HRGcqtCqxfzXU5Y2MJbUy7ksLlF7DDN
apJ0y9dj3c7UEueV9raB3aTm8gn8WbpuqsUjUdTrup5Ub2ewz0ueNNamGYkC3PXkFhgBzUepdj1c
JJNtH2FChRkL8UPC6m5czKbdKbcdz40yoDy1fqreuZQBJa/GFPdEkpWdFsxFXpwIPJVZpLhwp01m
EnJidKP+YcHAMvdNfn2/pd5J6rVc+NkWN/YSZfEkfmG/QEEg/yF+GNISrS51JlOGebeMn+5kuF+z
SOqSYPx5fWiHakFf043uIqQleFJX03kZZK4cWmW2ALu5MqBMZyYEhJgR5rbLxtnb0U/W7Y0kwssl
7hlvAmnloAm/BJR3DnEri12i912n+O0Qxns2/XhaQ39WPiwXPR8fUUc6Y0NmvHwsPWu1owrYOJnb
jECeV0jl7PpO7BRHE5t0b5KwzSR0J1uaJCMWYNcMq9V/uhkQwGY2mOeHy6QP6z4nX2sONJm33/zg
4Csti9aMIZk4ybvnlNoVhiQnmDK+nb8aWWW2oTAHLs3Eb+v3pid1fNuO2hLDOB+1twmitZaGUCcM
Yz84uDI2i5VQfeQ0iJDL+towgnEeDT7iubeZ7tZN+yEssveiWIvTja9mclTNDIfD2KhXsp6VAMxi
AYtfLI2iHLC39USMzFQEXo8QGvW1zZPrz272S89kDER7wEcRAuv4SWvEHdLEirXd+Xlif0krqVMG
E9V0a8Uzq4wuVTHKpTcUsAv8Wp0W+HxfGkjiOZh8oX4BP7Hv54LQRZBPSH37Uun+GjqK5OGjWU5p
HflT0nzVQyEaGlWZvZLCKgp6HQp+CBf6CkMEzaXZpNIni9krjI70QJ86wwaRVXgjYQ6lKU6rJa02
mGNAd0FiGehmHCwDzW/lN2+zaUjCp2OGkiETd8jLmjWMNKRV5a6RnLRrcuTs6ZI5QOIBY7AnAtyR
kSYZkgFyDd5cl/hrVh1+qZFIcICGaU62nc/C0R1FUAsPxYvR9CkK++8O3rAV2E2VEEjlcV+zvSbZ
0BhImAMNT0a0F7hVlrsblqSzH61SphM6cKpe58LP+iiu1JU3VqhJi1RjIA533SjTm3GMwSjFHGnT
JfNKgoeHyiMyvpCtSb1VtO2ZGrFLw7QaPSPM9X59sa0OL6BYpBrDjEOPBnNQnQJqElsEOi+z+L6y
v9MQX2ll7n0HN9/JlpIgmSxp+t8LRjV0xrE1snCwiZsM68HqwSljCYGvrk/zGqaoLKgxjl0+tnq5
VDcQQaAvmKmfvfMwAjTxuGqNyKUh2llpm6vD2LmDBvDhik0CWR/jg0uMKwOhaatkR5Z/u25Iko/l
VoETo9XRRe1EyTC3PcCMDiYZkvrIUVT7yBUK+EZK5doYN76sTD3okkHapCab5RwpPJT1htDxbIgI
UyZcsynsVO61uLb9g2o051tlg0bXniJSRT68yIeJAc2jX1VHJKiujfjyLB92Wdy3QePLkuRP5Sxm
pI9GJTet6Y9LZKpGxpHZ2WMcecXq6pvRWbKfauy8LJzn1UoPJYk2iRvRpYzzo4yLXoXj1e4YTb0l
rkQbOhMXO923V8UlPT5l4qmt9LnfWesQq0AMVIzRYJnjw6CE9cTrIYdQYn47k8tvOEGlleqG/C00
DK0qRswfpNXCi2mTyJgyXh8Ur6fcbEyTZ8HT32JiUrINBD7koNRiBSvs/bwsdxm0gpEMqPo6U12B
NYIsEw6QxzTTtcgrY2RdlBLtUeZVlnC5N/qnQZCtR5Ezy/SwTkM577JrpFZgjsQVzjUKwAVDlK7o
FNSCjd8c/VO+ElR2qiYK8ZDGV6/37eBUSbjUDWdV4vXek9f6Gtdfe+1NV7YTh+SBoUZa3Um6jJtM
UPVHAijchfjH5rPVAC6GZGeWP37Xrb8chplroOreMtDVsvKcFSP2CmO2r9FvTvqKmkeuVqFkvSeq
3YFrH/Mhoyct/e2s1GoFnPkURfqcFic5lJB0mFlS7jJqPnJyrq+dQ4ROgKsN/0bacdjvkFO1/TBb
CmQbTD9EK22S6Z+7gP9WwPb/b/mKpBxd4+j+84TFXVP+rv/Ho/r4ynr6mM/h79Haf/3uP7MWLQeE
uIM3Hk39urHwZ8wi/5UlV8bmFq44waoS8+6/QrItAhjxCFxNqcxF8QkwtPwrZdEyAUezwoy9w+Vr
/Ru8cXa5/2mcJ7Dycjtaf3g4cFL+X5ayjFkNRlUfdSL216CrSHctfYr1fuLM88ptbnrnVRgvzsAT
bBM5TjLw0ogL+/32phn6kwMxsWqKkPjYW01zj81o3+DsPXlT8Zy16Q3U1Kdxdsmi6MSxVBPSSL83
CngBtfmx6Nf6X3+4MqkCjRs5ZGjxRYvNFKuoAsv4IbyY3GLyTXZlWbYwmHNgV4X73Y4jUagmTPSn
ufbhFDldfQPMzDmOHkXalBvWYU4rxL7SVc9DgY5ncbi+s+JtRrPFQr5maN59WrsfRf8bnbG5TWRu
Eb/k0vNkc5TmjkGMWV8dE0Yx29oR6a1liHQPKYqqtCWcnsSfxDu4FpGucpDuAxX4YwK29FOk7Igb
yQDyik3im4FacduUVq0i2YnrddfF6DS15+z1Wrx0NB7BoojqBVOGGNl3GeQZKjlLb+9kIg5WPldo
7YPCXasNIfCPJqJtNd6ckkWShl8EKeZYVH1y71ftYegato1KFWRyhD5X7Pyx2riNOuE7DvPKPaRT
uxfFqZ+Kk5fXB8+SAACe+2E4NJ7FxKzearIJPBoj9HjYn2kc5nH6vCQjv6C5SZnrRD5ksqBs+w/o
r9vaVHf87N9mLsGJfAogL21TQFXrgsyuDyuYvQ7LhngU1TWtmXIa25jPX8qG9pX77hlQ7xgks7pj
676GpeTyEVujYE5qxEn72VurE+UkPm8MzG4Hw6yLZ2sA0lfW8U3VFge5lnI71/o75irjiWnzY58s
+h54eX7bFRcieI9OnH/b46lP8y1v21bkoBE1JtnIq87jmBeg0KBbFH15Zzqts+9VdkTpY1GBb7Hq
IEROaioI3V22JHvbPJr1Fw8Cm7hiNiK+rWJr6vDxqrK8LWNRXQTD0LDvnPMszepg2bheM50ZN9vp
ghFQcmuva02wN22w7U+vcUpS3h9H0X/rE9e4miX/8/P2/E3+cdr8/ZT943f8ecaa/j9YKHZ175rg
hmn7uqT15zlrin/osLVZAAZQT9TidQv4r3NWM8ERYH7mjNMJryGBAkP+XwetZhFoe91k8jH3Cu96
cP8bhy0u5H+2L3kGRy0+Ir5JfKEuWte/eClJYvY6Hbg2HWkPvdBNjkVTq00RT9qrYcuNDVHpXOrm
sBkwquhW995VIxkV477r+yRw9JSTrhi3pgTZA7hj5WuU8EH7+bGzlElCc3GWpvcAMJThrT3cjHr2
axHZgOIP92egrfHFl9dZn+O16gTKuo2r4Y6K/zAO+Xti+2tUxCbUOlvNz/UAetezCGOyLPkcT4Rg
CrrpLPYJLB/pqUBmd4NlR6ndnBkg7Vytv3MLBipuChcJTfqA9hl0Zpueans6QMIk30713461vi/j
vEGSSoOe+MBOG2lW3av+34ZVsn7kRXnrklsVaG1ZHu1uIDggf8eMqCLXkluR1j+4SZqwoWmUsrpT
C34LX8dH5/ifTgb7Kjlk6TPDgfE9xwkQwirriHtZ86CdyKGCXM64hgTRMkySVvuFFZi/0szos5uC
yRAPHoYhjuK8C9u1ZjrRra980hFlIpQWUUelZZFUMqcnqwd8a6n+ts6me3s0b8lLDleTd9/AYOIz
sK0aIkTgPdIEzke/ALo46PWFIUUdGpJqa9aaduMVpk7wesyitqiYCQJWK8rd6OF/SNZ7Oy4vlqRP
8a1jLyFSC619lCp/SBYy+rUEiKcL6nuyNfGpzfGdJtzjLLwedZpfjLEDVMLwx+q3XUXM7Nl+X6te
O/EyBKgsegCMc99X5U2J0wDpgINYWo+aB0oLdiKLo3GiB8bk1ztTrc+anZxIRn3s5NoVQdd9ZIw+
rz4k4wdEKLn7C0meI4llYW8t8TNpVGzfWymkxSyzDiTzgW3M1005c7HARuK2k70T5s7cRSQC7ly3
v5My/ukMVoxU+1KDH8Jyzoh7dopbriTzjAAL8ViILbHqy1ZDh0S88S+ZXPZL5leRMwiY8pTBwwJP
R+gDw+MrAIwh4329EqmcAf3srvZEo8n5vrr0tUAetkzv6iXMbCSSlB5FyVdZ+k+6Vl4Yai/btNNl
WGbmfGPX1aFcHRUtKn+blEE2lOzGjW61z4WicsEvcjMRqRZqNuPSpMw+rFxdaErgNwg3Z6Cv7xmz
lTbSSpzxbgx5ooW00VlQ2ZNhBvbcnLS8q9BQ3GVnpwgmmUEbL2bmM6lXfk6oMwRQcFGXg+bgJ1En
mJRPrp8Q/jJV+6oDuDylNBuJy2/L50+/Ls4QyfogjR19i7EgNGV1FHMXaNoMGzozP+rR3DGQKMJO
wbauMgsBhirFz2YZFSCfAMNv0vI2M8tu0/KCpMN9HWtbHworySs8CvlnMp2ZKPkRwJO71L7WLDk8
VNuW9VmNCygElYvkkZYQajjayNnV3D4Et1Jt5Dr1XKJJegCKcZDxOL4zGsYfYsTG6+TLRwJ4zuDF
YkAkqmO8kzg37eA7gJ6d+rNRqCRYgNxoqqz8YGv0+UvN2JvqbYMDsI5q0dxa63wp1uTYGd68Zz9S
nXkI2rvJ104g4k596X+tYvyV59NziX0G1HMTVbP2nbkjLoxKj8FkxbeJ2zJ5N48MVE/wTJi1O4vi
KM7DZvFYrF0bbc88UUd5n6Zd31jVxcTjKDSPMV+SsZM17RttvEs9dZM3BeeAnpR7NZE8m4AuUY53
7AvNjFq/dkmy0c9kDbwiQJiBicD5jfLrBZ7H2dWaXv5R1GZ11Im3QBKaIyJL57Ne1swmqgTVWpBz
iBHC2VqEpbIV9uiI8q2QD+Ct9vWkoR3lBGHh1cXDnaCxopP8AhS3NpKjG1fI8Ly4Zn/RmBHWE6hu
VR/TZcIFJCxm0xqJhsHk2OSQZqbD1VBRRxlr+6kXHJ1L4RaXwk1vNSZL4VhSzzH4TTdtOcxbXSS3
U/XbLGo9chqFq6dYbsrFdn+Pqv2ice530oD6Zg/OXvrGPm207TToURM3SA0IhgOTuCmhojKyGy3L
nlcnczfpWB0LrThkDgevI9tovJpWXHRCbxm+F+HNUZeUJxep5mC6JI/AEs3DemzDYqw3tc790qlL
NnhP0uUmUPHJLaYv1N9wTfywgPQmYy+9tIn+LXskbxGvm8aWzjaVDIgap6y2BEoZASnyCq9eXGyh
oW39GgNDT1OP+6VTe6KXcaNcFa5BTQ/2qL/N2bptBGKl38jfhU6VXxu8/GTBu9se5+OFaOUhGtfp
LcNufaUAGcau6zOYIoPHQ34VnhaJzynX1LLB+aPvzVpbX+d1ffFYe8U1DIjcaZlnWZo5b+rBafez
g/TLCCE/lk2af2R5Mm7tVYM8SbPjRAJxMuhipjXw/NSHjovksC7EpfT6MB1WoIBRZpvL85XY80ag
SnWvF87GX0YRSefWSbYLTVng4EPg7H2E+vdS1UX/KyeYhKr5pW4dGo64s6+GTKr/qay5zjlltYKU
PaA5JSOX+N3v0WRE22Lv0sk7szsISn5znCGg4X34Bq9mnWPDg82tOR2OIuc3A48dtijnUBma/oiy
9sJ+FJeZeIiF2g3TaL3YpOqE8DkvjL4pws2uPuIdYejRGWNEMoQMyL0ZDmy4A3Fh2lOkNFLJ7VDn
x9TXD4qRVFMZYWMaReDU3T6LnUgK0uvbNUQYPlf5xKyXuWDpPIusO8ewvWuTkXrnY/7o/e0SG/22
HIlW7b12vxTGr8q38a5WE/XSmgTM0adbhLNdOlxfSjeJWoivxdKFeudu8lxwaTZnXWmbOUnD2uWN
8ONbL1WPiWm9L40BcGTmcpWHKdO37HQ/AcsNLQNRHsU+8pcc3yhAYP9qe/LLTZkaNwbhr3U8hYwB
otyVYWWb32Zf7hrzXOu4MUj6WiB/gz7a285dUmefpdmeMHBGrauqcJwpmADzkjgTCS3ZVbHa46+7
knJ3Jckv1F1b5bpHbRhgSvv4epJaK7ZYZ0UU2+tDASbXYkqEyD11WK3WJ8g2Ot/JxFpuqtS+U9Mz
wTMmub7caMPi3ipIfq2jfyTCPRk6F1q/rD/jiNjcNfnWwUwa1/2+NJKDlZm3PNnUfFkTrqsWuJ2/
nRp3U1b2fuzjS6bkh+wfNH16ZMwXFT0sceuxacq3sU1e6sbYtRCRR18eVq08V4l2EOBnOqfCgJID
C2eVDLvH7AeIB9uZdjeo5PLTFN4r0/LgekAUbvfWCPlt6/HJmVSgYgzAWbmbTKgnmb1L0TSdrN0V
zvQ1TtUmc6fjaI9va7f39WQHHYFqHqNU5Z+tAiLi9M6s7NwnZ91+SNz1HunupFhhtu1+67EnIFN5
dnWoVfFYBKnBadbM8iRtipslURdVZL9dit2CyW8ofZzFTlt/mJ25d3staovLgJkDGlPnoDDj8G1r
vsyiuz81c2qUXY/BnisgD/lX1P1tY8n7UcMykbNZz8RLFN6dM1ebVT5YPTBQvWLwYtIbZwv+3868
6NkSDdK0oknjRul0xh2cOgd/eWMksY3d8iXLyotNper0xokVzOfMTp/aminKmqDh4h5gssPNlam7
xtDfssTBUNhYWAZTtV+UdSuWz5FAdw8LEVbnBXgFXqYZBb32nweX6qUb1HFhYj+bltwpS7sfEQ+6
9lVAEp9d/5MnKYuqoXgwk6YORqYBAd1IspnS6QNos884gK6/tO1LvbTWrm6r/TqbN3mu300ug9B+
SfG5AXuLkQ6CSny7GWHdUi3PmeZfW4oUE/0VtshjOfpvM8VSzn2m19q5rEW4zk+WAMyloY05jFmQ
2seHmrTRRe9vAYmHialOBRdhqs1eYI/cA2p2DvEaB2QivI3jrV9Cvkwk+of36Cu4I9J6tWO8CRx7
XBxSYslpn9T6Ubi/c0f7Xq1Tpjl3mOuAKzfXY+9+WdBCVnVpOmXdyyb/mpvs0ujOM+4gZkCYiwsb
uY3vLo21G2fKNoU3HE173CxZ++MbzT32k03Tvpq5+Gbmvq/y+pQwD71J0P/TKb5tO+zX/Wgdublp
1zCoDpCSipx/5nibGepg4KLJVver7tAZ07454Mc1w6kUZqhN/aVstR0pdhsy3/ZSyvfC015k6xJa
nc9bRx+KjSfNLNS4GspqOmDTvkFdw7+ncdhYCvgs40emT2nhsfk8YWySSVhMI5TKtP2BhB60Ziz5
MekPheZ5G0wcboDph+nMMFkHY/Kw42KKt0rvV9ymb21VUHGN6pwY5k3bdc/jimFlturp2BIOyjKE
80zrvoSqGNcIKvzH0NqPjWY1O8aKv+F5grlku2LH2PRpHBdBlm930CpYZkqTr2PcvZFejQbZa0nY
p3MViin/rOhaQ7nO+jFuGrFd4X4Hmed+JFPzoPfMogzl3ck87/hqRNctTX9r6uqyJu5NYZO1mZOb
DmGV5Y2yXx1mWZaLgdbvsUIlb5rLMaD1drUXXgq+mw3bqOnndadDWNxmIwLm1FbYLv15wmaX18eS
xQU+8ix+wfT9K+1ETbOCZ4Cvpm4LTmKGJlTJpky3/HBGeNEOWq3JFoCnmJdatjqVzCdDTSb3ZY4R
ezIfapDg+Hw3xEDgLncmBkHdtyWMu1Ku27jElryIuCyhvhbtVk5xfRGZSTfR5VYkPNDb87gM25T1
yNBtMoE/Ch8PH+nM+XBYsEXz+lGtzM18N8A4CBJ3jM9ZU+FgsVrNPGGjr7dt1bKm4U8wXkVrHMwi
p1zquvI9Zk/w4GrM/sT8ieczBMu9XWyejUK8Npp3njQ6pd48XheqPO5aa6ne01j39s3SEFrTgVcN
ZnN8r7LpGVvPQbNdevfEOq49VxvbGPg1rLMJYHw/1+aJ+pSBNmdVJMH6Fi3oBc3G5MEJJ4wGQ3er
+5ulZCPGmrSUtYO2gmqcMUfl8nOgyi+NtxW1kf02ytnYMEArdz7N9S4ZEGHmVDEtbeXiHyaLym+j
ryMyt7diAOPt4/SIT3kSX91DzKy71Q2xW0rqOvNZxemHIrPYmI3TKOobmycRZ/HvhEetFqzxer2I
jJbBcN6GpaxxsWBMJsoBph/2pRhzwTxwLSNXMxKNCxk6sdrUtgogBe1dYzolklUD6S/b1tCYlzZQ
5Bqnhj1m3eSUapVZH+WUfdt+QaT5ePQzaz9W6cnuPko3fpp77w6XXGibzlZ5JtnzKhhVGfaKJYls
7N9jjNV9WX3IYrrpStgKWBuFwruw3Ft2AuK6eNXq9twW3d6haHMbJ6z87Mhg9N5jO8HKYCNLDTiz
Np1B2d3hvkZKUnfJ+AKvOybb1j3l7OGsNKHE31Mrmp5h83FO8WZl9knbZdwpPutQxXZL6rR+LZPW
44pnEo0I76K7bEDds/BFl8Ejsmrbsl3guAvzo8cVxuz6ptPsLaDTywhek42DDdTlr4GtDNV1ITj4
1yKr6q3B1FY2Hj06NR9ufSh2XkqboZhUTlzzZiG6rY31qmHNYMEYhRLI+4eK5iv/3OXdPcPxXTMp
H3t2gdOZ7m/JfvndclqvSw09toIY4TXAx4KNSp280d/XNkdnOia7FRphxtr/xi19tsiLLXTHo27H
9+yPfq9L9WjMU8o4fP3xs/jBSzNY8PK1EMfCMiXWxHWrc6WbmngwJWZSjgsdROQRjpyBL9qwvgr2
vcK6qh99WKTPU40tMsBYwPkCXo9G5CiTvTO/LNNZw+UTdaphOcmaPJuTVq+cnV0V8X3fNuamN7t0
U5WFvXXcKTunIpN9YC4FdcPY2pQbfaKHKQ7GQ4/lZD+v7bBbGRP/P0j6/z1Rdgw4/0vhP/tYyNlh
vggY+fD1v/7nH7/+L9nf+QdDAOMaZGXjc+Jf/7fs7/+D/6gTSE/eOP8La8L/kf0Zr1IEXRkvBFz/
OZL9S/Q3mCKQqEz2LqyeP/7vvyP6/7PiL0wkQ4NRKOwaz0byd/9l9bRfrKpPJWOmeeR+9AcyGzaE
RWd3At/9o5DufPe3z+Xuz03Mv1O4/nkLlRmyjoXcwXbLX4EYsX+N0Xa46gsgbrTLJPBH0rC1qDe1
j7GW8fa//pOYXPzz8PgaC2Gzw35NVbXJufhjuPy3vVpGyyV2QxLQ1hYDmbEpW4QW/bH1AVUu+JW7
scb4dd0kNTbcrHq+Uo5XUE5Lgx0nlxuFgMUU46sRxkae7FWWrf4urvFaBE1HvX1PzH97I7SYFVLq
tizqG6d4VIPncOJ5szVEmsLfefbnrOwOLMtNwFxxyPmbRquM5nM2JHtPTjOJZOeK1eXnYGIE7vZ1
1iNQ4Pruy4glkZhRIitFONYqr7Jv0Amq/q6hRzA3g8bJeuFUnj9Vm/Unma2t+F3lc2NfvDURd4mT
xeDfBe0w2mwW1g5+s8Ax+3aBwyT81aYUzZN+cCCUFmVzi/c/vjTrXFg+dWPRQ+gYaLaWiMUu7KaM
H7iZz06F3TDUepYKIsajLouH60xZvr8+1J9JMhrlW62lgxViB6vyDkwfwebRDHkO5C6bcJVx8tJu
bsnnnhsPwc4u2G4oUTvc3lkiPafptjbcQbU978qmKvIWXoRXZBiHVNtMr12aT93FSbS6/uVNDYiU
oG4cZ/SDvNNH/VlMc9EvaJAWq6GhwL3v0xJNtN3DFsNBg3Dizlot2cmJNWqIbQ8e2rc2hd7L1T7m
lZa24nYYOrfq7zOt6gRx1AziIE3rU1wxlahse2ETsEkdsd6JoTPqIoI3b4nqdlVC6Q9xT3zQS5L7
ZCRtlhbCcMQy1tT/LmutQWvxB9a77vkLkM8WtXmvnDoEx9vLLnTatIGl2+kpaedsrThL9yCY41R3
15XX23hwtH7bG2zaRJhv5EuXLDxE3dgv1ZZlpkaL+Dm6NTq38h3EHpmOkQtduYjWwc2r/Ygbj+sU
gTDZTqKSn9zs/boZWpWPu1VvreRZyerqX+ar6TQhC9p8cqvNeoZUarI/jLg6+k1k1jnusY4N8oJS
xxdd4LI60AQ2mz68LL6T7S24dFWkdwnbhXWFAi0KVpECxn18YDXinfU1Gc7UHqe+cpr/YO9MdiRH
riz6L9qzYDTOi974HHOO4Zm5IXIqzvNo/Po+jGxJ4fRQOKKXjYaEgoSshDlJo9HsvXvPvdfh7hm3
aY9l7SZSxGuxdSTVwlnTnw7HjyTANs3Br6r5X01HA5kFbwXxXloi2OyO4WBbW1QlCCmo7ybiEFM6
h5FKFab8LYrUTA7Uc1Vwg/8wGNYNWsYfQA0tfNWQ4q8iTjviutQojs67eAr+03VNv6Httg3991on
jhbzZr/zx1azs11hjRZ2yaTP+r0FGwJZoh+W+r4hwpikzq6E1WaEqjxI1djmStllgrg0wh+xCmWI
1awrtbxYCatqkl3Wd2I91DEibbq1UImDNqfLWEYDultDaxPE417pNYeSUtwnDF4yuPN5kd29VclO
/xiMJtN3q6WpGT8WhT/aBwON30gcr5lbVfx1zDUNVUDpUTm/w4Ln47sdJy06wFOyUEeasuC32JGw
10aMbvw2p1wQXtGlTqs9Z5bwVw42EYniZGUSRzQhxGvSaYL5HJ8am7EQ08dIT/uQjUiJY7aCunaT
TKOLgHXCL7Pts87qN5LPQLZJ9KgbPzIrB3ZvoRWanyn4U6Va6S2aUrycI/kB+VfoOJxZ93WJ6Hei
kitN/YMf6jhOc80dVfENh6WS8isOvYB4F/CavM1NsMnKKMf2ircRdzRioMnthl9BledNBVfS9P2i
+dFXlh8ZwdpQvWYOv0aJH6D6/PQhepPQ4f/qruhV+dnd91/fg+/Nz+/16daIv/Rna2SJvyDVA0AH
XPpHevbPrZHJ/gcMpwm45YmiN5OP/qmI0PW/kKmxCToP+MUh/NcM7eA9I8jWtWdixxskEacbCHZG
7M3IZuEXupKdizfTV55tIJDTdq6OV2fdh+l4NRGQtDJ5Izevb1ROURkcnWZ1B+E9BonEsAmXLDP2
LkLHEYZFyKpuQlF97rv+2OH9LSiQrbCuqj/b9P9ILVpeFkOx/SI0hXtrWWcZMMjLFGFA9FRbzxYP
rE3+3nOGSyycs1GQALLzsjFc8XQRr5zevDgJMiBZkAP4htHpF43cY842L+wn50fwb94HN0+S6ASa
zQIvTLKNviC0IJNyYejnDd9NTI4T1vM2C3aJGd1yjv+Eu+Qn1o969foTO901z4NCZyWihbnBrtNY
puupCeTY0GiYYdnxULmy251TKm2LrVvdFsJ5WybBPB7nVpORZgIdNLB5U/1sHjpKCYJaqnatGc4X
3J+ky5aKinSQtBfm4vlDI+8O/Q9kfGRKwpn//NlIvqoLCZ2Y/p4VjtdqMpO1LLtL9M+XRgF5IPlU
eNIAyH86Sp8MsR25OMbDKqyS61hVvsZkBJJ04XLOXi0JHpB3+CkxClLR/CCfXQ55jj12D49SfMq2
jTL3rDakHoLVDKOIVsi/kRVewmedHnGenhYHHDkHfggWo+URRzi+PRUdm7dWIpS3Tbb4tDW0XY7V
7sJEXN5IDoC8YOQZIMHlSLWc/Uhz7W6ojJkcRIYCTmDjCvN2dmGUxXRn8rFCMdcFK+BM4ly8yVQP
ReChRaR+WSaHJIiw+tNkOma+/jag2pzvyHKI9AboEmFtxjII2JpEXo5jma5Fp26M0LN4Xh7C3FIW
V1USpoc3vchPw82yZuYhrxUC49P5UTWD6Vbkl4AusK1mK9w8j/CZs/Hs017T16B+qQy/PubimTEm
QSZMDATS0jSoB5yOaeR23HCMSSiL29pVaXofUf82b74wyQ0E8shNBBe3fGS45oEINPQjnHForgKR
mVdsYeNtiF92Ow5GfeFFe+mi5oXJhrTHNFk+N5PsI8JCNNgyhh7tOqekZ+sFl2im5xORL/E8iJjR
i3DwTm9dbtCeK3VAMmNSpDRPtXRT1FKtizZr1nRSLsX4vXBVfMGYijwvssqXV+WYWgeRiYk/+RmF
U9dMCNgqL2UTno/CI2J7wX/nfcASo+apIu0tZaNqKiN70/bNLGZqit3r026xKjHtmGtsNTja6gBu
l5Fsre01kTupdO3WIZVT/icxRFRKW8PwL+wvXhqK9PM5Ggu8ORWu08fUSgjO0wBulsg8GzcTXu+G
rMmVB2eHKtq/9LUXy0nzekGPkUw7xK/8H2iSp0N1E5XxcvLStW8Hn8rOH2/6SHaIwodu+/pILzwl
hyqeoE5HdABQ+tORfKG3UReEWLuRlCe0WzttPUaF87+4IFb1OXMdlDmXdToMrlssOFT3QaZpzd2k
iUm/l13lB/ci98o3BWD9uXsQqskNYGqYvFingw1xXrm1Q4Mdxo1Y8Xb1d6LAM/DmOwdZk4B6/CJP
oMDTUTJEC5biFeVgW9ZbOgtfTZW+LRn76VJcG0cK+2fmBLbI00GiXo9DX2cQrcvTLQc/8yFALHsB
A/zCzD4ZZfF0ZAn7K89qbIhY/A5uic11aqtum8rB+fj6XTsfymT7IOXMvGbGmQsttjVoo6p6I1nj
/aUuyKcQFAjG9WPqdtqFJ/TCWERGmMxs9CkgFRfrKpSjRA6mSICExOZN4jj5bUs58zunCPPC2nD+
GplwZPk2gVJm07KsyQ6+JJYI5vu6YF3dWrXSVonULwUvnX8oZjI06zZ6ds5wxmI25LEzpBAUaccH
ZdDf4SUsvtB2xXve07FETCe19FIY6vmYHD9szorEIFmcHRcPbOBYJYciQPWo03P0EwHshtQy8tgo
eJoGhaPXJ4g+P5VnRx/WPqizLjmEjoczADvX6ZQveDp6WFRIxDvPb9aOUXqUkb0SJX7rKfdRG2wv
2VMk7mAs9G2jtiouxVcqv82XVnd7e+3HHWLzMpd+s7Ixsj+YnTfnyiNtp9naN7LeFS4eplVQe+GX
13/++ZzD68A+eT71zgTdxa+HtxMEusH3CGdWSTr5REmQ88Dk/9BSH53Q20cjctjDQcF6xz07vVdN
nZZjXbLRg7bRql2WWPJzjW4faxG+uP/pg/3HA/YLUwE2H9kotB9cGjyLb4X0ozgCuA6gAUL+aoS7
Em/zPk0CDnAI6/GGjpeW8sVJZ54MUEBcgsrZhjHpjdMLFEisQi2xaRN7COo6+7eaRLZORLiJqpJS
mjlcWJ9eukZeX7oj7FjAoi8G7IRJ258gyDWyCW3VBcaRLsddRcbTOknREb35+XEzKRLNaREOy+Hp
5RlpbzhaDbgh4JiC3bxtyk+aqpKr2IyMNyGD508JRlq+hxTWn3pji7Hc0qoHNcs9LdL4tugxtBu4
eKhQMwrkr1/WC0+NUPv5EIyRkt36YuGlPx7YLl0C5BNluamqxPks6YUg2XX1LadHAl2VCi58xM6f
nEvSoE3NhBdwfvdO72XhYpKIIsG7YDfwZ0ht21pi0K+8KEaXSRdz99aLhF4+79rnM7FJ6ODpeBoc
jip02aN1wzjs3b4AFNZFNdr2cBDXsZ+M7zSAqJvXRz1fX2i2CmyO0sK7KqzFO9jgaCsctKP0nzD4
TRVfsipBs4xw99LknMsVpwsx6xcmVZM9Ds3C5Q01Ymj6uLKzdSxzFKiTMrN3FZCTfGXkU/6YIlr/
CPRiwpukYF1dWNrO5xCVBuar4GLnAtHiQtOI7RDJFdDp6rol5BdfABDaMFmhwYzvNSuNP5HKB4Xy
9ft79iGnn0p+EeRpFjrKb4unmvSVmm3lfO68zLsa3SC9BcrsXnjvXxqFNRRkGH1B4SyXtYloYgUb
kQN6ZpUbJ0ET6AVud2GGns0Val68CPMdpF/Mx/R0hrbtWPc6FmIMTyrczjuyla4Ab0XhMP1vhqKc
8tSSBmo7v5zPKlLp1NUt+eIZFzTYB2m348YUCv1SrI37Nz8hdlgWXyEg+8gFFutYpkcuAjP0dyM2
/lUmWG2wAaXFG8vJVPG4e5L6ENOfctdyHzLIhsigfOJkBIMoWAk/TL/ZLkL/C2/02UR/GocQWLJS
yZxdnlYCwIt0xa1s7VUSUiUg7l6DZODV62TUtaux0GSza6V6W5g5o83jsu6RGWojYLAXi3RixFZs
5wgGasurrmtfi79bSHzeFpT1z2FcDrScLj0m4unMCGogVI49AGewjQ57Q4luca1RD7swLZ5qPyfL
FdcDOZ2XyQED7pxdj5NgS5x4Xoj/Aldt7TD4BNGswJACs0wYhzKiepPDD3Yrt9s7OOEvvAQvvNXP
f4GzWDsIqG6cztY5EXaaDfCms/NjZ07Wh7e/AM8u1Fl86OwmGhVdWLT/sGrvMs/9bGRFf6HS9vK1
zMsHHPp5+3/62GTf09H3570WkO1654oA7z44VnHhsb00+6k+kA7jMP0prJyOk9dRn3SVzNZWXNmr
wRz1Dw1cMMpS7PjMVeFUPj71/NIp48XLQ7LDoshuj2Lz6bCqswpPFAxrTlHe0feNp2MaILZ+/VG9
tAJjOuZkRJVeN5cBXQBfNUqW7O98xEOrslDmTjktdRZzgNP45o/KLMjiRZ6L57zdi62rjDqzHyyu
SSuHdjUVYRmhiqzx3Lx+Uef3jnHYRHKKNyignx3hjVLvzIIFyyCbKEZEbgZ7C8ruhf3c+b3j6G4T
a8maiLZqeZIidMIspRn0zATg1khNCJUKHazRepFduKJ5Mp8uHWypJLOP5iFlxGVCFnijXrM5S67D
IfN3caFV+7JW2UNo68UhybPmQoHqKb3nZECH4zvKNCiZnKlBipxOv9gq4QJpHdLnGCnzA/4Gq/ie
soWvOVsBeXgfWqU45k7rFdukBNj26MQK0h97BizIrz/Os/s8W+2px+iCWgl9kMWrUOcyDsuiH7FQ
VRrwTZHtBdUMkKXOpR0l02RxpzH6k2pFO5jsCZua1mIwH5mC3/qRs06LXGOlVLnWe3hGTLP5khul
iNNN4sKFRhRvYuJFDE3A0vRQ96Hb7k0+HfE6pQ77qcJAE32PVVPnmyiDQLVqpsK6TzlpfbBoKlrX
yQgRaVWXgz5uofxjwYiT1r6B7uqRTluTi7qW9VgF4JFqiHa0R6KhpQA6sd0zthJzHNY9/MAS12dm
E37CFm0EP38fFdT7PuDGN9sYJ+Ho+49kJXoYuUNzhG8VJ5H/w/TSzoYtysuK+ldMEFLDlcT9iS0m
0p3S+OFLuMNqrVAt5e9VmGgOMEXyA1LoGxAwKcF5eNuymyIJmARdq9sAEAeoTcZdEwGvJi/ZbkII
/wYaolvALT4uYQ+uFYksMTjEKVi7gJOwjljQlq4dCx7TmiApNf403ACT8WoKqwENVQ4Ok1JIM4zR
JhdTFh+N0QhngmmkfPsD6HfPwxdc59a7ohs8Z1eBbm+uWh6wXLeq8PStXZpKcOkmfvPNUHhxtTdV
Z3v3yZSC8RuafoQ5llSVehimOtU+Q1KTzY0PMKH/hCLewCcR6UBxwVNaKzzEU/67kr76HRedJm+n
uiSRL/OFMq9Z4FJxZ5vkml/JOoeXQ6iqD0gYm7z9JQaBgBerH2wXqrUf/DLZVLmzdwm3BQI63Ms3
BlEHUbChGhhGR80MQesiMkPa1WOXVj9zZdDOhzTih/E33rbE3/iVlfsffR9h97Vula6zawgLkF+z
UY/irQF71f4Ozwr776ovowwXmGplFWyTvHFnBFw9CtLp2g5Ym4Yz6SFPJOH02VQJ57oacu/vWnry
N0htXEXCsbPgYHQiTNkQlk64HRLHN3d6WWoPnkHxb3bhRuMno6t9nRgFE8URGD6rhifni6+GEUI6
SW1+22qSZcuHoIryalcn+XArsPBhiZKDmEib6CswsHUE2Vr4A/QePWPzstLrJPoia5nCukP3aa4a
fADVpqPK2OFPCIpgm5q5YG5PCdDUUIzGTx16L44xD6/f2qM/Fq5yb4zdWe8dPzRtrP8UskmiTTHz
V/dDoo2fPKKX6itkh0OzDUF2jOvQbApw90io7E1G3CPpAaWQv4kraeONG0gHAR8HcWvV6NM47Pwh
ab86cWaYd4FyGVhNto0LgTnrrvJAgwVYJ4X+qRxMNIKFWXjDtVNanLnqMEHx7vpKqJ055MHPoeCY
spWZNHIMwHb7zZliq/0M/j/q1jV0IE68aO7qHRXg6mOTF0LdOUkAbaIaQmAUPf4M1Ih1j6fqviyE
3wAuSiy1SjM3hNCt9Zl/F5a+S+CZ37rNdVx1kP2DKDY+TYk2hccpsmcmLzkkiiCMnNZ63OrmZxb+
8Fh6o/+BtVsms8PYjj/jgshZbmCaTIeBNfPvWpjtV6vP6vGGokH8lRJnlN0oMXTJym8qCOLswX1t
Q6hC9hu3j/457OlUr2hhtWhm0f1qe6roVbAeRr+wv/UQfsX7Ea9tc8xKJT6IWmsf9EmneDRoBPze
sA7lDz0khhSHVOkVB8uvE4CNjl59LNsejHWRae7fvfK94kq1gANAQ3Yyui1DTINaKKxgT5hKqu0R
BQW/jUHX8Ui4jTdcZV4F4AHPL7DEkB2ju9MjkiFu8et5+rU5COtoh6IBlIuq7wu25kq57PchEPOy
j250DdzVvdGVyqbbsgvzfNNYBfF87hAYxRqlNB4UdLohzsyhaIx3mQ+MfZNUTUaGSjKZJOa4w9D9
8OnnV3dNVjiYE7qwN7asJc4AzD7D49to8fQeFEU9fKtFI765th8kn1E7JfpN2mg25gQzZMmvAsto
1l6nt3Ktkzqb7FlLernL3KaEYKz8ydY3AfHI1roxxiz4ksLU+1H2lTzaaeH6O1PXMnQQRqqzNsB+
r2sotUNfUY8xguqDr5E5/ClNjNo74r+Kgr2T8rquxoKjCAwUQ34gB0CYa4nwOL7Rfc+oVpyKsnot
kPsSkVJZdbipcUb5mxynYf4QYMtPj3ae4oNOvNSdbp0AxdjnsC2p8Q5lyVeSDJwUoSN9QpeJGIMX
9EKwFytyijSxrxWz/CuQwdAmmrMn+0kLxuHKnHh4W8+NkHKiyEn8lTczBQ95Nk7F3zXtfgiQXZ99
H0LH+V15tlv/HJMBlDIzqgI0qQE8nWMfKjYJePoweYtxhqx0fiq896xWCGiLzAjG65J31Fhjeo1R
gnZjK8DmBmntH2VlVxGu9E6QpjG6NmhaMbr1fm709x8SiFLhx6z0W/NKLzBLTevM7WCEuziqsk+u
mAoPdA4ACWbJFEfFXR0OQ3JNopCXHoIA69O6n1wTLxUkhKo+5lobQ4jx2inzYI9Nht5/az3a+t+t
NmiCD1EPG+CngY6UVyjyQ+se+Lz72ySIgo+98FrrOkK3Aa0+1tV0paC/Rluchpa590HPJEgGbJc7
DJh7jKpHdkaQi3Ck5b1zGO1UNz+ZxMjoD+BNHXG0idoIPo7c6W6vemKSHmpzqvQd/cUQsHqgDOxz
RpceB0LI1QdFssSsnUXm/oN2axusvUSZHZ42WYkrobnTgDurcxC2Kse4tppINV9KJLT+WupxBiWV
dvwNbNbBPeREEEWrUffyao1LUydCIklFf6hVjxlZdyO40o2q8ScO5cAzB4jb8mKuQgHi9RtBJNqw
10NQ2zsNtJ11a8pocDAicY136G0h7Y7tmNmrqhekL85yehIyg0mO74JGS+RjbxvafVV3hXPb089t
f5YeQIR7M1AF1RYnMfXmYygRkKyyZpDtriXdTX/nIBN296I1ve9aK0Tz6PgDFkRiJzyCTsZO66wt
nycqohoEdVODW2YrCAntELriexkoAFNVAciTO5Spz0/79v/X3/5Dtzi6/ksusfnefv8fC9L99+z3
f/3j7jtt9fb3ifh2/ht/xLem9RfSOEQGc12L8pbgsPcHR8afiLnKRrwU/+TkKp+Jb4E7zufMGV+G
iJ7j+r9xZLr8C1ePzdkIJQt/Kt7EIzs7a6ILpp5Of4K+D1c6F0SeVUrBSzPjE6zjheGFe3CHxm1n
h8mO2ttPls1Lqr2zwzrFDQYx5o4qMjd7Pv09G84co4H9Gwq9tsHOk6DTB9aFc/PZA3hBr3J+oJ2H
sdAn0LRlLTAXw4SpNlVa2nornXV76/QVjDWfTZ3BZd2oOEj2PlhqyDXYjgEkuf09x3u5ef1XPI1y
cqzmV6BoempXc7nLygTHOdGN5YCtsayLHzH6vvdTsodMG/9NdIn1q+ngQGvss68zGwLJHPkNuiXn
m5rXSfku7+G2UIaiXDMl/EUw2snfiSPLD1WfWR/4CsXrqWiT24gWIRXhItVvgJ3o9tqBduOGnu/u
YAybV0HfjziECHlbV6Hwk20sAKVlJEf/cgH6mlhWHManUQUcS3Yo/fPh21Srd6ZX+vd2meprNw2L
HXyI4ZOjEbOgAw/fgGuGPac7YGL/PL//X0v+4dDV+s9LCWCM6Pk6Mv/bf5YRjcLCX/NaMSvz/rmC
IEdgmUA/T9mQNeRJxvQv+b78i+obs58GEsJ/z+PF/yfQUOp/Ud1E0Uprkl6MeJt8/0n++u9pbtEr
pslJ8WSW8CPZXmZQV24atTjdzEdlVOraCzxETjlhgSuQpd5V3sABCmnRPSQ29lofCxOgpt64IuNn
/kxq089UxdmnZ/ftpRVgLtQufpRFF4Hyziy94sedLjRaHISggjTn0ZSxcdWaBRSsNC5uzImaXe+5
8Ee0It9NoG236R+4eom/kHSrC33u0xXv6e64LlIBnpBB9Vqf//zZiudP0vBh0+qPfl7DTQtQ6Sfg
yS/Ux5/6j6fXizAB2afJ86SS9ZTY+WwYBRTWb2XvP2p+GkBRwYKGyXJaTyEnK6yN7n602xtTwrGX
zTT8JjIiJDjEIq4jZh0xsGPuyPDu9uz6841NvebKHXz/kPee3LcgauC79+ONnWrjjnwIKgD4DT5n
bclJu8lib2vmdbUNDBlcqMiD11w+ydnWQM119odgZFmU5C2KFxm1EIcsu/yGQBpyS+r7Qo9uK4oz
1MoOgNJXtrI2ZVGwvlFkVv3G7NQqGqtDCKkY1s5Ocs6QuXOdZcUOcNKBsN6PrYXtTvP32AnWtnah
XHz+2OdfTROJDxEJuktfhvSJuxiAHD2GHNIP2gzPUWXVXLg5L45CvZauGVYcytKnkyubz8dulLuP
CrIOgpcM2EPjjLsLL9MLj0CijptbB1SHzz6nAVl3oZwP/32qovcoue0Ao9jY92vytZr3NZFKYme4
cfSo6rIrNp4c6jv2nEQL2YmZV1sYP2Dj/BSFyWqaOrJQCtuM4wu/84W7Qfmfph4mDsSqyy5KktZp
gy3Uf4ypTm09GFMr7IDWhb7GS68a89DkhgsQJ9byjR7KGjxhq/mPrmvoB4QW5U0lRQmyBzBcrJOb
BzK0gc9VNvspH921aiv50auS/KslAR5puTXbD0PCSIr8VxQ23mEY8+ld3NpA6kLq/hQrsTODdtkh
vZ02cWnrO9Vl+aZIWvE+U9N4LQHi3154zC/ePyzviCtmu97y/uVZJBGtcP+Enw7XteJK7Fr94DOU
7F1ozesODTVbitKgdpnUd7AUqxV0LPODBjfmuiOrcW1FMFNe/1189E6Xcoe3Hwg63XXsMmLZSLLG
AHgIIUHHgP7LzRjppHlowrhx/aq4UTVlFJa1mtpI021eH/l0c8zaPY9Mb8mRs5kLZ9Dp69UaU0dW
ehwcsb7e5rpnf3S0+HcN7RJUJ8TK10ebP0knSzij2QSo097EbsV4p6NZQ5EYBjmCR2IPqe4XzrTp
BlyTPvCZTVmVFA2iyrjw4TjtgDxdIr1+GiBIG9lAGPMtePbdCAp2HF7huY++blv34Zz9ivc0XyOL
Kr44oecQtZMfDTrZewteyoU39mxhcXT8g9QpeV85hViLr3SsT0lDxibrVwBm27AJ2hRFDpg3GS7c
3Cfl+OLuogDjtDOLvukYLoaq6PVaKOY8oljrblqFVWPvg1wfMKd24aEyhltncJ2DPlQ/XG9S7/1O
P0DRBHwWOH/3Iqs2nNiKd0Ykv9FkmQ5aZX5lcwVkSUMKr2QCkgvD+Q7n89+J6UX3yPbhqeYJUFtO
ehvCBOsbqzOOk1BiW3oQpZSS5lbvNOcmAiC6VW4NSU8HLyone2s63bsqBTVH6VJRG4wyzqGWBzZ4
JiZSmgAwVwLxQ+K51jHxb6hXiQtv3gsz0kFCgDCInSQd48X8bxxwvn05Oo+5VZP12AN8zTIfAlyV
AaKxyZun0p5cGPSFGenMjitedL45GPFOZ2RsBaI0Stt7NIwCBBulko3u5NqBcLjxqgBFtg4m0k10
pH4P5I53F16IF6YkNlSXLRSyjVnZfDp8awlltGnCPAkNAYtRtu+w6b/Xs6K4sDNcnFKf3j1O/vOB
2KU0xOJ2OlQdJbHtqdB7JJY+f0cRsAMkYIhNYzfFCtf6sEscwlUGF2wsaZeoh9tBXer9nm2UHRZV
cNRslVErOktJ/0iBadDgNDxCfzA3NbFxt8QcVfuE1h3VZaO+JsQY4pSK1CEYW2/XhUUI/bMKL8TK
v7DY8tARdfMBRwbhLZ47GScmLNLSeRwbPd2bbE1XXlwU97HirDuJS66jF+a2y8QG78ss88Bbn978
WA0mYBLDfayj0V6VpNbuYrcQt0BL7H0aK3k/ePav11f4sw8sl0VXnx3h7JWkPnE65pAOMC/0wX1s
RGjDxsu/12PiXvhonZ/HHIQkHh8Ri2fKtFq8ta3Te1nSDtGx0OCBFRNI6jYh1X0YbBv66Zy8YXjj
dZBVfM/qJtqHutSuy8hr77OqM7e9NpSXpvr5LOMTavGFNOfDKifF0ysnYy5vJdirRwqouDV11d/G
/TBtdCKCyQxTYh8ahgLqVkUkFrnDNTC+YV+1odq+/ggWuqz5pcMTy0cAhTP7CURap7+kKHQytgui
7J25O6yIqT6Q29Q/cHb1v2G36rfR6OR7atrewQqz5Drve4i9edjuX/8l59saDBr8HgTQ/BZO6qc/
JB5RmY5+FR0tEN/FRmGs+1TpQQgjmEBissDZ8EFCy4Lw2LpdYVz4IMrzdRa9g0fHyiWMYD47no6P
lgBUiNf3Rzrh07qA4LIdioI2vdlUNCWj4TBofn9EFgoRMZnyPeEw1UdXz90jzZvxthuhpNHgKx8S
UwYfOyVIIGrT+rqZ+Bb2ORCVqHEb0CMhynXbd1a9GutDlUrwuJml72OvgweYCG8Tp3W/GfXEvvAp
OV9S0GSyorBXJ9fhzLhLpGEIBVdkxwpIx6asU0lnRQIyq7x+34zybR7DeW5xsJ51SHjWOYSfHVXr
dGrokfNIs566Yj6RgaWF5oUvlD5P0dOtDJsySezWk1OOtfL0ydlVSsavZxRHZc/Nxsq6lpkn2SNM
49aIlbGpJgBTAvbzQ2YN8Gqi5tcQSfGTQIXoCg5cusvdJnqUluFf+G0v/DRHdwi2xGHJN3S5yyqy
FIgaySxHGQXGJg+KBO9oYbwXpXZJMHr+/piOwT6ZfQKjOcvvRW105SgLmR8nlefvBiJwfnQKsqWb
lcM+bNzovS7bbhd5k3NphT1fzVDaU/eCSYBOyVle5YCxsJmgIh8jpKwfA4sFwnBGbStaW0ky1in2
+rqBhtopfrVgnwFPavU6aAhaeH0NOZ/g82ENTAKKWWTBYv7gPNu9I5gJyRm08iM5RpD/ekzptl1s
HEyMq0aU+aU14/zxzicx6n2ztBqR1uKjiZovjQHN50cC2MdjS5LGvslEe9Ma5DChke7fVzoAS3r/
gHTqZrhHOPKuV3V0RWTBdBA+MSJeyOE4DzPtOiopSyfxYKysNAruGldCxqeivrcyV21iFDYArLvx
xrDL+n1ZDZeUg+dbABZx7hxiPhwv6IFP715QpMLXIbMdm3FIPzWxU++EGbibvqqBh0scwpMVu5c2
XPM9On17Z+saGDhuI//0FvcwK1w3Cv00PvKtTN75qe5c018V9F5o2//Az1BvsXgrYuay/p4wu+rC
nJmvajE+qjcKU3z/5vrvfFeezZmmlWLw4iw98nlsN7C1wLaGZX9hqrwwUzjO8lZSjMGctTw6q0xA
WkOAcjQFXLAqHPsb2GLOXpp2vX39JXhxKDauwiNMZ3Z4n15QHcI/Hbo0PaZFkZF14FcbIzY+x3hl
Loz0wtYK5yZKf6gamOpwZJwO5UWarVkqyY5DQOKVTmlgp3VVc3AGY1i5iWbvu6b7QrPWhfiv2ndd
MpJh3A1k29ommYW5N1w4QZ8/TZvmIYsAXkj2Vva8Sj57mlEyYtiKM36R33j7jBIeLift0jn9/E2h
xe7Yrm57swlmblU+HwXYsQ4SYMiOvVtGt72Dq7F0yZ9uijA7eCZCem0kmuX153q2uLkGRG8H4gw2
Duqbi0FrJlU6ha46ao7xu0MXAqh1MrdlDLEuqbtLlIrz4xjj4dZi44zTBjnx4lYKEbitSIrp2GUp
gTy212+dWFICh2Z1HUyBvtKmVltjK+xu824KqM6Y2dXr13z2OHFqsprzZiKclme/AZlbgMzGlMfB
kTFhJaQRJXlsX3g5zz6dtGzgBlE4FvRsaJEsHqdJ1oHQjPLYS5ZmjUjdWzGqgVQNs9tqTjdsfavx
DzIaP75+eaePlJ0mXSfuLRajuY6M0v10YAQtQ925XvM5sMh76+L35LIPqyzUHzF8//36WIvGwZ/B
0BHrs0ONytbSBKRM1WZ6GXSfM4RRKbR6q1xpdo1ZF+Peui08RSRBa28qDClbD0jmQ5A1+TZxNOuq
aCVip6nO9yASbSJlWrWmPdvskww3a+aSaAsvW79ld0eOV6vyDQepeO/mykVSRZBR1TTjhS/HU7/4
3ys3FwSqBYIpXytKMvxzsfpEvIDa5E/doyq17DrTkJEFTJY7P60yXCRwKj2FnMzQKurr5CocDGk0
h570PTK4U+exdWS0he5QbnM3Jg8HiC07cWL0hJPOKfZDfc/cdq/T0XK3LcmAH7VZ8elWlbOZTOjn
JE5oNzQ0/h5jb9xXuW8cIbpXQK7N+KfrhaCT27EqqHo5ybWJZObGDaA6T6Glb6NUlLuxAkJn6xQZ
X3/Wp6/NnzsDB2ieXzM8wlwsFWk76Kpyne5xaOJwG9utsSoHhnp9lMXGex6GLd+sj+eloauzlItL
P8y81vTFo+pdyfUrD8x3bm46JIpfJkWeZTZF1q6qNYvUC3LLmRnRXhvxQkoOI7cNUINdDchqo4yL
+KrzezDbtdhVMHuxqbuLd8v1NTwC9sCPI+NpZepkA9D98i59As9eYe4BTWik4vSC2AQvbnUeh/Aw
O0s8omAk+YrFbGP2eN870oMeaF5zrWiV3a1htOWa+1J9Q77vwtkHrJpaqJGQaeKJL12y0Doruafn
MFx4Tqcn2/kxUUub6w2WPtsZ7MV7YoYRiXeupj8mKM83HNPctRZhtOJv9Gury0e4lla477Tgl9vw
mrw+S063I39GZ2tFl4xW+NyIOl3jSr8ItcIO5CNs2vgaPVoLFZOCZRZO7YWHcf4s5v49ZTtWVfKg
ncU67rclWvQ0Nx45WWQ7s9P9DZtaEmwQc96hqZ8u3NgnLsrpCsT+32JLZ/BPqjmLAQ1awIgDGVAF
vvmVIC/jStRG+eDp4PEtSgqbGKHr3OQ3rjRtQudZ42CZuiR5lyQg9l+/0y9dPgUGgDGooBy+mKd3
OhSJFs0O7MdoAJxLNdwCsIwi20hac4MS8BJT6oUny4ynFs4xn/948xv4bK8l87YOksoxHlng/Rt2
icyhYtTvTUwql+706Sf6aRZJ8HDUJmk9sbdbvGaIpFwwpcxhGEXOw0SVeNMP2nt7COztZA7OfSiw
5AgndnZGmuoHnNByzZFVUbWpP8mCpxD/MIgdc/utZmFtIY/q0gfpxd/IOwZSHwEIQpTT+2GnWVhO
vqk/Dr00P5jGf5N3HktyI9uW/ZX+AVyDFmZtPYAIlVpFMjmBJckktHJofH0vsO61ZkbmYzy+aQ+r
ikVEIAD34+fsvXY5XY1tlcPg7SNEj3q5KVIoetWwpLd//uXXO336HIIiRBSDto6hzskvIXF+wt3h
KKx1qroZ4apsIOWL/V9fBb2BTFWIW5kuw/o8/PZ7wxvWswUO8NHuYsVNbbqpbZxnZ37qT74Lj++q
3GCoDI385J2ypjgF7UpGVEvjMtCr8lHow7mm8CePLjAD06YpQyuMltj7r4JeqyIei8wRxYxNSGUS
8U19VV6Q0iHf/f1ds3UUN5j/6HKfQiRIZadBtnCprozDoIY055Za0Z/Z8T959mjg8rusBrl1Mvz+
C3EQi81eTPoxodDZguC2tkWVGncwJbKLuaonCJGMrRGiy2d+LyyMH58+E8QC5TndRWQeJ899Wpld
OqA6PCr95MSBHEpzGKRFF73mhAOUbsymArVbqdOLJBnSJ9FJ9j1trOZgFon9nbq4uapz03lW4khA
pRiU8FUqW+ku0oz6pqsJynKl0tp0usyAPW2gantlni7fiplAag9zYva6UHPidJqTwvbUzKRLwOi2
vnQWNdpozQDnFBcDES9pbYtXdJ/0I6XEsC/KwTYCG7cx2YEGh9O5J62GACfALTi8OuN7mITWN4jA
QsPDpmEeioxu1i7jOCGLuqSv6ecGZPBAsVqzucDoDu4lsYX8qpPV/EPSu9oIJhwxuwS2d+dlJMTl
fhRn7cOsd8mDpve1zkCvCm9Drb2KKxhzXqfNpbwXnW59R2bPNCbBVBRQMI7JNl0i+scw2rOaVNoq
vQDRhKSSeI6B4NtS6S6zJgRt09A5F95ElvYLkHJLc3uh2qSKJApKoFmjVg7zAbQIEWha6zeVll/j
6+twVo6UME2rE2rSW4Z47nD8aW7DODzejKjSIZRMYfm6FEiFOmZl0R7TNvcv1GbtxzB1dL4o61h8
W7LLGuZ5CTkcfUmsUgEb3cV+lqL9NyvBDrnEcrIjcSd8GLj9JLdk5XCMcHv+dPpc2iVaWt2s55Q9
q6pS7IeoFD80KOhk4RSEaXuTNKiyS5pU/6SS0lr6HE66p7pZxmzbKV3/xZ5I6kzVyVDI4hDWD2CO
yyVo9oaRc20B6SfqdCAKqyszyvZkjq8bpSGbrCc3D8iEHi57fSC3wmXqP9+KottaM8rY3UxUMQVU
H4KmLyYxfxkaSYUVXkTKARNgRWhuZXQoFCDeDm5OVtGLyvPIYVlBhbuQE0X6rkTQrVsgi/k5VhPd
NSXJVZJk5EV7tmuRgZteFscVaaJfdpEsZwT5pVbm6+Zk36jdGkRG9PoXpSi0zp3swVy53SlmA7tt
ObEtuDb+vJK973r82oPZ6dEFMErDGHvaKZMWrFL0NNHUsbc8TRXxwq7TTBLRNDz8ELXCKOjJItv8
+bK/DqYnuxtjd+ZkjMsYV50ez3OrhSUeGuHRtEfjCh9d8+yUkoob1BA/G4GhISQqM4iY6vn1iBtu
yPVwh4dRv7ONpAxUu0aR0HD245W0SZfWkjM74+mdYbC4sigYY+Kq5EOebCd4/VStKrPumBlDcp1F
bY4nJbWwr7erLUNX7ilHznWfP7uowYZMD4GuIr2+90v+L2yR3BcD1a6VQoGxZByqRH7JcTA7G2so
f/z5dzhd5tcvSY+QgeX6IxinuqOhVvt5zY4+hgtUdpuT/ZTO8G0rRezQBZ3Z0H4BPH7/1bncenBb
B5M0QWkzvv96mEHNWRuM4Tguw7gB/04cBdLWm7hKhl3KzuC1RlsEmpMIvyvScBdzxvNCQQpaWqeN
3zHH9iziLwI+eBOUzB09qSqgkSZpe+WE1uwv/fyXuJBVNoCCYa1efk3YTjUMet62TmwQVpWRr7kZ
Ct2+VWJV4WUvlZ3a9GEQj9o5od8nv4y2VjL0YJkpo4p+f6tov4x515Tj0WlEs8NuKe0G5H4uElRy
brvhL9G865dcBYVUnBx+McmfPO54g7oWI+t0JL3qPknVhoFoZBC35RwifT7HvT4tCLkaNDTcIuhf
KNhW78fvZWfRLYQriGw6kh/VB3EcR56JkfpMGfPJPeT70EyieqcLeGpOGDSMpNnUrAHvDdGDxlwc
utG8ZzvoLjiin3t5P73cyhAHXgO76XRkRrlG1C+cnCPez8JDdDIFBoro/SzVP2g8ncM1fXIPaZIh
rqFKo/t3KmWspmEcw6Wcj6NNSjh65Ypk3Uh5+usVgt0BfgA3EkyDfFK6l6Zkh2VhzEe5M16NvL91
1OEtmqc3ayJH+M/X+jWNOlkf0PlqLEeMmHHsnJxGoti2MJOI5YhPv/fhNGBas6QlGNJW38KMjncj
FZcr2UOyH4aEwMlSm3wL+Bk5ZmTM1rJBGhk1wp8/1+nJgoabw2pFK9GiDEcm/P5pdRIS38pZ6Y8S
NpNNbaea30nk2ckVW/6fL/Wh/bBeCyzdqsvE/QQR6/21GNAZSRLa/bGnBHfRbUuPTRyml2Nt1oFG
sowntAk5KDxyD8fTfJj0tt6GS53vOyrx7f/k47Au0LJnKMRA9P3HIXgUtSJ2bvoBUrNfVLZe1Brj
9UpecOeF3lNLFik6fGR7ajjpftEvWNcV4miTvhzP6KfUj888dweq/PrEr8XDyd0hfqWIrE6iPYzY
+kIecFsYE6WsgybBN9UlcfW4oKE957ZbF8lwPSWhs21svInhTKAcHAlc9F2xdRjnejY+xZt2ye0A
Ooh03bdlflhytdgAvLChH2Rk7q38sy6vxjNqofWDvn/StXVhp6Wwfp8PODLomMMgoQg9qjmx3FXl
aKRTcsSK407+5WvycuYIF3qqH//8i2qfPcx4NNZ1ir2FfuD7X1QeNMEOXQ1Hlg4y96R5wRHfUh5P
lvygDanjt0I3NqPRzNtWnbLtXDgv4C/Uu36p6+fKSK0ANK5OaICcEG1nSK6TKUYgRgbftiZJGBMc
nlxDb/1exPrGbAaiAAmDJBYqrp7svAfvwcvG+CkRrhKL/kJBfoi8IF6C2tRHrxNzDslPbbdNO89n
6rqPj5COOgvPIQ0d9P6nypIs7tDOjsl8NOw53SxaNXLwTIwzv+/Hu0yexOrKW10L1FgnZ3fSDwjx
TszlGBERRLjnYLkokcp9043SmSXjky+krjNuEHCsmExNTn5QeKuwE2T52CPq3LbL0BAZVoT+n5+b
z76Q8Q+Yak16+8BMY0TLSTxTjqhfCIzFB0UYmnNrF8o5PvbHbRSxNFJcKPrUIdSm779PplmC+UdD
931QdnJGIj2Ar7t6Ng6AIc9RhD++hwy6ofAwwYcqTTXy/mIOnV1FhK12hDZhuVI0y/AsTHElK/T3
wi6VdzCGq+dcXs71WD75mmjzEFSjlWTMfnpDF0n0nOFj7eiMkfXYRvqrEsvyDylxeh/q+nhmJf/k
96MoQXXMyJXG/SkbvtVLu8MerR3lQlZ8WSTWllwT6IGS2T/9+VFhyspde7+6wSGiDKJ5BDuZofr7
u6qYUyTmNLSOsU06VlOXdpCILrrsSM92MIfoFoEqXZt5OkHDD4oeywipzI40pWU0y4NDcu/PrJop
QvtOp+jlDGRo9AfsXAYJVJWY5hM5faFdGz0JC7fGrtUVofiazvnVS1cEatkXReo2wh7IByunGBBI
Uo0mXYpyTANdoqxgE9W12bVFrx8smC/3aCHZu1Ssuy2TxmPXJWgW56ii20upij5d2tWtVd1bYdER
0prEBr6VZrivx7wiF5a4MNNV6Uu1Pgxd9YtZKdqEKmhWvsR6cz8aU7Y69Ls0Rz0k5S8pSJ1+a+M7
6NyIrZQMgnZGUF8nfLZoaqU9DH788XHeJVD8LI7DvdzdGSm6fHou+Ph3OlvYIzmfxg9m0tLtOBUE
39tWHT7Nc0bcW0biWuw1qLcOMlHxhRvHA4gntP6WawiBQF+g9HcgwXQ1aBs973S3qZyaKUNi9LRS
MlquXmaO093cyDTmjCWp1x5OlJHB3iloG6vsReln6RurAw04PGE162lu7pRsYd1Xa3NsXXAg8eQ6
alp8RS205sTT9zS8al6klxI96KNo9AyHG4hpAM7snOiDxNI+0b4dkcEjpHqQ5Sm66KQoh3URdQ+t
bC9fFUsaxbaFVUdecq4Lmm76uJhb2A4N1CrUKVNgtmREPpVL0oQ3oRMNK08jiW9QXSR/Z+IBAfcL
0rbGZKB9Yl5wUisp9J5r7DTLkdBFr7PMeldmmb3pYk3awB4zXQZXim/J6ZlX++MGYNC9XyW2WJrw
25+eqhOjyqdYco7NhPgULJRJjXjWKPFxvVoNsDRe14koOreTd7rWl5Ac8U46Up51Bzhy7RZKOdxM
Y02MNfRzlfDHBYvrUf/i+VwPcKfpJmMVEj5rD9KxthExh1UyuUOrXbc4Djfn1qsPyxWXYtyF+8lZ
t4L1q/82BFFCnKKTsKRj0lrxRewoS6DQ0fRlwIEIaTXJJ3kxuk/JbL3p9K78CQu+8B1j1PyUcLpz
HrX30sv1OVo/Drg6xHPMV08nP0z6esoEVTqKBVpKB4zktiUt+oBBwHIbLWw2vPoxuLbIOAizpsnJ
0+11C9CLP9+Yzx4sVKDswpwymducFDFKKWUJwYDRM4neZDLqC43KEKbWn6/yyQ/NHsyhBynQGvOx
/vff7j5dagFZpDOPahxj9tHyOGhnVd2adTft/nypT76QaVoAKpTVhvHB/Rca5ixVYe8c07zX92pE
amQdo0D/81VOVFa/fkBzbaOAmgNtTA/n/TcqnDGzhwx7j67GhL33pKlORdFuWILnQHUYXJhlrAZL
NCpuWy2Gb8azdGZ8eGIC+PUh0NJAcUcZTsVmnqxGsHCyTItE/BzGA8L+1irDS045pHoWiQ5SjJMJ
2yT5m8SXOn39tOCqrQ+8BfaT6kj4Rf58U9ZF6H1JsLpe8KBg2Sdh5bTshpgtR2Fc4XC0xKJ6mK2i
ZqMutVH5sUSIVlDnfScf2iZyor++NEM69vIV2M/J59QnH6n2NJWsm0dJMXs/YWbloVt3vDYrXrJW
eyPhVgr+/G3Xrsj7bwt6gNQaPIeol3EVv38CUqmXzWW1qjfTrL2Rl8sWL4q2OcZ6LqFgCAnkYITg
dPCxgPsQYlEiFfvrgwFeZpSM6GCRMyKffP8hzKp3kgSR1zGV9diHndiChcKK8Oev+knT5v1lTjpE
i4nwJC24TOPUTKpMq3Ytlo4Lq1GVW0sq8hvYK+KpyFHFqkO3+DJ6BzfPkvi6FiYuwH5ubuYmtc8c
wU6UrOsbwErK1sjQWWW/Ov0R+jZUlj6RpaNERPuGP5Zf6TLTlyKO68vcXJwgw5/kJwlorjLqifaV
lukrBPkJY3Ka+ko0RmcOn5/dLNre6zqH5lNmJv7+NxGNEy7RMK1+F23cZvhTAHNR50oAIrx2Hhi5
lMqw7ezxDT2xc1Pro+lTJ7LmT7rm6Xabux2Ey79eGDm//ZoCsec6LF7vP1YVRqrJhIkx0KCNLu3S
wq/x5Z15K371909eC06Oa7HCwQCRycmGEuPgN6cE1hkpyOmj1CzSTzVR6zlIGiWXUcwrqRczSvbh
Ai+lm4Zlv9VkskXcOgaO76p669w6jHvvJNQilt/WieEqKVHCQRdO1plu02cfF+oANwazC91q42Qd
V+LQMsvMBs85Z/b1sjCek+YsumZ1B6sAdetCs6T2vo3D5GDMFAzxPBQHXYYYmZk6pJlGrreyiaHZ
6EXqOUsy9C6E8bMsoI/7GsctAwQI0zRQ+vLJfZ0tWl2xOtnHel6EK+WFST9Uba51/PXfoikcfsRA
cl7IlOn8Vumo3Q0CKYjn4XQBOAPnrlHRx6FfdE64/rFqZMFFSAVIgHYXMfHvHyx9SXtJh5GC9TKT
mJ0sLwhpNLilUujVoN3OPMcfBLHoZRQKuV/dWlCFp8VEImlN7JC1dqxlu9hnqoiY+Lajh7PCDJoe
Mn9aFaEr4nnZtiDgt30eRjdoB0YszKa91axyJMxaSK4M0nHblnF8KOhI3De9Cl2SKuZpaADjGs4o
o4qQ+ZsjOw3gu0leFBX58c+L68cflnHZGhxHHilCjNPuez3ElQxPJXvOEFDsRiu2D0pVvf75Iutj
/P6tXMVe1JtkuWG4Or1nuh4qkzTK2XM8qY4bR4Xh0/vsfaHY87lS++PGiACI0QiPAgsBQtz3z4Oa
JuUsRWH2XCsx7LheVn0pLcUlCeFdIPN+7CTqqsuqFoQeaZN8sMIJrrvWK6Apse9FS2He4L1UArsw
W9+K0ihoNSfcGozIHiLId+c20U+eYHr+SNQcxLfI9E/eLdq3eVSXS/pM6Wgieg6T/EsxTY3qOuMw
ZqvkpLlBX1E/Gz3bsSs7Wb4fRDshkgHJi91Hrzf1VMWXYziHj8ZohcBajbS4Zy2Z6IIaS3Yc4tC5
G4s6u5Im1iJ3mWlcBKVax/c4LWS8/FkjobDttfAydULSR5SKaGv8Vm3ySo+zIGKCoOvnrKPxDpxv
Nn2nSCbP4q842PC0O47cQ/EgSKnMXaWbFeGZQEJzOucqRipeYEVC9TB0N6WS9y9yE5XIbfJuOGdp
++x2UoaxByAcXYvx9w9AaxhSztaYPhulEm8coxB+TWfq25hVccC10zN7zmfXQx0PI4ruyyotf389
KVSZielSihXINH2NZETfBpXkQR52AnWezmVlfFL8M9Zch4DYLFiBThXs1SRZS62kHSiPVqV5M9vO
c9xb8+MwwpUMLIb+Vzj8cQIXeS4h+5GJpsdLmofncpNPc70ogBwa3FBOGO0zZTgNguBvNJyukYZn
mitiX+qy/ljZo7Opx/pgYic6UIMYt/gHZLeyo+9NjH47cdCwy70Q+0UxokCeedWcSRmpm6t2S2s0
DdJx+crJpziDE/qwDCFyZItAkcD5jEjO9Zf87RxIjiRhYWkHFKGggkxocWWLOxKX+Wu1+yvw2k39
Vj504u2tu3qt//f6v36vaix6MG3+z/t/bP/55+itWqGI7/4hKDnvz3f9m5jv31q6Xf/JB1//5H/3
P/4bs/g412AWv1eYLNa/jVZk+Tsk7VdQ83/NVHtIyu5/BX3bvZIc2X74H/+NVzOBKiL1gX9AFPma
bkiR9w+mUTK1f6HNo32wWolZLtZ95t+UNcX616qHxu5Ke4tHen2I/g1Z4z+xwcp0Z/gTFNiUc/+5
Bbf/7C/cvf8y6uxXvsX/24bQa66CQ4a+zD7poVkfFA8J62EKANCvm9DyZiv09Ok1mqJuB1ts8Foj
9UENayJ5zkeiiXLJfFCNyFf1QvZJmi7Y4/Uvyminm3CxvkV5VGyBJd0qo+x2fSX5VWXpbtFbUWBF
1V01Ll4H/Pn/g6cLJM9vBcMn8M/8dUx+f6p+/Q//PFWa8S/AEkiI1uQopjXrgeafh0qD74lVETsE
TUNoBGvD8D/kPudf+Csgf9KcYHSFgZJuwX/IfTxVa7W9Pm/rpHeFoZ08RX98qv7pH/32XP3CU9Lz
4YFf9Tu/Psfv60oRwvhe1IX+82QjqoKP3SyXrSrLmxCx5TEu5XF0+Q5jENu62Ey5bexjEihumcSY
fmmrxQULef5odom9mTJJHBpFXjB+18pl6yiNa5jRCLClJfxAH5ruEE15tQfaPPugwb1yREJqjheG
WahvqjO/FANJ9ksI8INZepjWTH/RQpsjfFt5qo96J898kgmYW6MfmEYDhFM8VJk3mgDVM9dls5ec
Mncp5ntXQqCzGefhQhYZxmhF+impznNfZZto6YMW0PZ+VjgzEt7sokqVgkky60MNbtuNoSkHi4N5
aWhtf85E+Ng0r/OsuRnN/12vptMm0k2u3ygPUZFtsONfM47RNwQCPsI63lIX+fG07Oqw2UFdBtQz
7yoyH71ezpxgGNvWbeL4ppRGlxnb4seq7vWJeaVL2VMoBS2GCr3InRslT55xOniNNnkjvsQKXmdk
1l9B+3Zu0Zmxm2rqm9y28QvxhKWPFGXege6SfDAui9c3ubZPIst211HG5NiBNUbFbi4yzU3KOLsv
RXyhV8l3IWvFRebYEgPsNvbKRq+Zf8jftY7+SGf8iGvzEMvSXV08GmnsG8WGpJwrmjTQ8cfxVRhj
v6V1G93birhusvZQd89ldghnJ/MRjyLI0IzUpSu+HzvlC08UiHx7uKDNc1+q5WVNAehqA63NvDdv
Gb+/CctJfa0t984wDTujmr5F47zLuqzxrTA7jH28eGIpfiRJ/z3SjRvsxhcCcjgZXE3ipQmHqGIe
f3Ie4lyjl3vC2TZaMc4Y4xdtU+l9upvy3JcsIw1EihQ6G4guc+tSpDepHJWkLQ75IW+XS8CB+rYc
x2RDTM69MPNNSwJQnjLmDcMk28l1S+s96V09b77DjfpeVnjCGM5rWX9IOSajVsYWJRTY4Xh2Cq+O
UqzB2VubGHeKWH6qY9i7VsREBq7hmy60jaNOxHQQVmHUzuyWbfJk691TlrbXUS0/6BJ/AiYZnsZZ
8VUVhbU9aQHFMzLY5hCb5be2TxbUHJH5Oujimz4MXwZHy1AQp+C3R6I1HPHoIE7RiKNQpJxOQYyO
MOx+RB2585bES28+JGIqbxuCAVxNI4WObq2ySyP1exZr6iGWhO2Xk5MSJFSbfirlhyYzXqFWB6JY
eHZIfJj3ztK4Q3K7RBdGlKCRhgeS2O6s7EKIiMJRfkBuPCCk3db9oR82i8IkY2LnImjD5uVHIo0O
wiyKfSk4f0pesQiIEiEdH/FVWUOLRpsheMG7MOYwRDT5ssyftfahmixfFLg29IJhJJ+dV97LmtdR
37Y53awaK7P5I85zYjurwZL5Q4S8MC9AuYFkBjJ3/XXEVkigtigrSaEVQH4Fgm2RRiDrK6NH+wKh
fL635VmaD4NY8prbNCfGdyMdAIBtdFadNHNLKbH1vRNOcvxVTstf2WOzlZV3ssng+cZS6qJ5qQjq
UHZxotMtcUQDbcptraK2djTA5plJrxZmF6SXgEgBCB6pPiwIlVHhQLsOLFSkfRN1Yd/IDiJ4X5Gk
4a4jTkHyVEOv91NalY6rwRMw2NYJzcCXmNrxNm507TnP8gl2yCzXTAsbzfweyWhXaAKvNus2HQZW
53RpcFSaImqQlIpUNwkuy5vWMyMtHRA5zVIRdL2UIxkBh4zsSe0nF2JdFDr0yzRZuFi5q9uF6VkQ
tsLeMpCMXoqWkeic88LbmBrwQkSuCZPpKhTtPucth/yZfSHUIH9tiecu0/xGt1PpqmpL7bEKAeMR
AJAiSjfnB02pdfxnVvdSCbv01xAczaE6Tsb+BwicetfVU3GjdAOvDnkBAjGt7Uy7UhUHqYidQ7Ns
5pG55JRddMZ4RbKP6ySRV5i1Z/YsogM22pQRM2AbWa5uR62FIetsM43fXVJIuAqLgJUWQtZyUMay
88JoU9LevRoIHiEdoHtMkhWMOIQvrQYHIKyty3HgX/Tt26LnOwtWK/zleFck1g6LtNtQVPpTmmA2
trJNnybMtjiY5dLYBYzAwoMUQ2QV41brB+OrRdyyq04aSHvD7DYLb9HejPqjGVeeIDrN0xOoPLU/
YpXAIscrqTbxvZmEV3YdbZYhfyAQTHZr+sSP0RwXl9MMmUOVJdeMpru8koq9nucXhcjwMupTSF8+
HNxhDMFoCzxwfU0WfPsW5vlPIriAoQgl2cUDEiqFA/9Oi2YScy0rELmBUYCWZj3x7i0jqnEstbdj
MW/IbPkpeulSjzqyBGDkCvnajl8QLbSbqEouira+7UoYgYQCZBrydtzWfXRT5uYQDLZzjKXpsq6X
e2IqQpf6YvAF6CRPJviuq7Mt8fU7SxY/ZaAMlkbbveTC/qTT6FKEHdDjuRyM/toShCiJzJkNiEVV
8uhQZYfjTZhlsYu0wNmOhbKJE8IRl0thFn5fcjqlXGIrtYcfOCCOUE0Tr7ZY/LtJiQMJftwmnrQN
OswyqOfmqbOmwxIPy3UoFTtTFtGlqc0b5hy3nRGtSTUkJkhTcVsYWbYd9PRxiV/LoQuKpN8My7iH
+a/4s9y7YV0fwil9KRbZmzUsrlXJ9tL0zl7p0gu70ufA4g7UVnLfGiXr8da0WJcnudi1NpynBMbe
hZTFPy1tCXJd+paLamdXPEi1EoxTDk939jqHdopoeAD6uc+2GdKwWqXfXkV+JCu7yCpeolBc1SDh
mpAXRLbcWSrfUgSYY1EEBLbmlDGLm1TZs2Z0O9PgXQzLmywHUQ5H1d7YxlTuNWPaApndze20GWPn
W5fhKmayG15CpGQlaVzOPyz1LMbOYzvVl8skU988DXoYhLKJL+d5tTsQKJQf+1pmF7xxFhkeRlft
m1DaqarkTpLjaUVLKoz5LDevqEy+OxlgjvRyxa+8JUV1oWaqp7eha0xo79FG9on0VCgk90appW7p
dhfHesS2Ncr5A+8k7CWLXa6KhqvKkLdRbv40Uy2QO0qaxkHLhgoGKC+YqTIW94BeG1yqRly5Rv0s
NbbwjJBW3TyWW6PSQ2ro0o8ES6E9EzRBHkkrXRepxlf+akaBml20yV2REPEwGJHbJkvsVckS3Y51
9WzYyXWf4pgxOn3Lo4agLlZlLwn7i6Fjy5Cr10mvL+rOvkaPKO2bpBbulIpdBlIEPQ2OwRgrWEMi
pWhxbbbLlzEZ4M2Kr3XuVH4EmCygpRf01pagkASRzLXekXJEU9vehWoTPqVjuHOSXV1OX2hD3uVK
O/lSpb84zTe4kSiHYlC5cxfMoXVH6uboc+ZmZWiJudFp+nVZ325SKGE+ESZeYsweVBNymVXXrMxr
1NfbyFlaPzHkhpqoEE9VWeaWy2xz+V7bFX4sXroBq9OQ+n0zLRu7w1cO2C67assx95tafxSCLUap
CQ4jM+cFgNPyM0n4O3uybBQtvkp5hgLR3zrdyMS3obJ2DtbS7HMjxIankmKuZN4MoQ4byKWWW5uh
NjeEfvlG0wUG+iAiKS3pbpkRJztkmBzzeHks1sAvab5AtQD2KBS9V5GlFSbKsxSaF8IKd7iq8b4J
P7el3C0s59Ke4ss0odvskCwMbq0vpu8gha/j8s7pjW9hkqyby5dmUvy4sIOw74PUZnsaQ2E+GowX
dwuDU7fViUOKxM7sqgslXa7wZims/iPfg+wFFMjBYMgPDMdvirHZ4HED8iBzTuDg6qpyI3Z49ClD
ON95UVq5o2Hd1ra0jXXdd+bu+1BU5o7TQ+y1OP0bM9q1bcpAAc3oUHPzWsOs0HVm806xpydN7jnM
FTY94C57RB5yBVtvK9Rwr439E4Xgoa9gc4ctDAmC2Q44PKgJnolGdTw5NtSbstW/G4l0GFm/EN1/
c0rQFAwotsvMgMu4Y1uhf0yclg6+hOBYZspCJ17BGNxxCPtDPfXPmSZ5ZtJfrz1IpuzKz1Ekb9Ek
b/ooPfZOf9nHhKeUSvJFb6crfYaeGDm7mZ/FDHddPlNxfA2tTSI4E+iUtxVkFjHIQYcmGvKzmQV5
XgKbW0UUc99dgt3c6YU1eU3eb9An3SwJO3JiNbPLDLXzI218Nmvta5nraJ9gxuad9NosSSDK4ilm
PO6lheORRfej7xwv1xrr0A43DbxyMI47vC+yJ0uNP9b6rW3F4gEP0SYV+eguKtVpbdV3eWNvxsVq
XC0Zf0YLceB9qFYsEQvKbZV1VXZYsWghBc2kvpINQUoTtsYwNoVbGbHhianYSRmoH2FkvhZ2G7Os
BhffRYEmeSgulKmlStRfdatkHYGrf4iM+cFetG+RqB453it6QaINeY6hs+n6flPkTea3mbVBZ3E/
9vXGCNX7kUnFoFqBgfyw6rUfhAbs7HF6MMP6S03hnq+wiJYzUglLyr5wcn0juvwprC7BDN4xuCF6
yrD8ZCDCR8ccOCwMRb/1RJIn43Pfh9aVaBrD7RYz/YrsTAQ6uqbKleLmPjIHpjnFbW858Xc8pPLA
sp3HbxHM46tUT8M1WaNU9jxRUhV0ac8PTEHixtWo7REMQlxPbPWxVdT6VlYW+TLLePaasNG9XE76
56LMe8/AAb7PLRRLSD8RbC3LVVNQ4uq1xTTSqKoN9XzMiZoHOFEjxTetEXj40iMPrOXN6MjfQj2e
Y8ySkbLPCsVBt9hMO6zBaP6GkMF8XD4xPJU40EXqN0QVzXPLoGlLttawAUSXbEuYGy44yHavZ311
yxFWuQs1adwBqANX0gwx975otE0c29qTRvTh6BGN1jDFiWb13ljC1OD6FccctCLGY8hWRrIVcQrk
7OkEoUcqy3w+hFT1pM2xaZhZdcnWkjVbK11yH0LVwi/f9YTPxcpNaYbjoSjtpNjIYzb/YEBheWJu
pj0rULWP2njeD0RQHjCrcvbodK9qRUTDIFE3s+wAOIyt6TlzlmJvZOr0pa2tCdYMmZx+z8e8N6dp
/BlST/kJUKttqQ3hTk7G6WYKi/lHZjgceuViDoCw53jrysh2PCvlFFTxzarLjASJQKnqZdvFEcMi
EdlbiefhNeohRztQwL6xkB/whsVBswzyjiEvMePsVNMbgur6SzcMq+8jM7XH0QQfNOELuNQY29Uu
nKVwN9hVspMbYmcKjuottiiWzEH7v+ydyW7kSpamX6VReyaMM7noDemzy6VwDaFhQ0iKCJLGeTAa
yaevz28lOrOygW7ksoHe3QtEKOQDzc75xyJe65b9t6Pgi/sQVSr+gp3izb9U9VDHhKy3sTKVAETy
J9eKbvhiy1Hi2U+AMEkRF6t771mj/zVbCAlEVfB+0fsu97AXxq61RALdkjXnRrb2HeR4salMcSZL
o0C27ol6a1N1WsRaNOPVd1rxkbqZes9IneVMHcf16tOAl0eBrsqvlHZAP5oHIGSL6fbgdyMh9mRQ
HjpnZomt3Nz9VYtywoRNxnYWJ1RsHDsqHM59MRQnl1KaO8l49DYWejlKZbtnI8/TPvKT0DPixrKS
k82/Gq3BSOtE2fRkE+Ept1/Zn5qoNbhkEuEfc8w3I+5lqJOrSc8j7XHh46yaTyvp912fnHTRp7ek
2yki5owSvbGgDfM4JuNYRcugQAAan2i+uMTPdW7zgmMkmbj9I9pH5RpndbjHdjhtWOSnZ8/Q1qYP
bJFHPns9hRmj77J7ECIc4n6KHdbpPSkqNFJKz08eG11nGG9sgDn4rJZnYI+0IC3psVQsOylJq3uD
f2fXB625IZKQ2tXA15/B2LxOU2j+MMTsMAfU59LWF4rm68jClLhBxiyv5rr6F8PxHxsH/VpAfes8
oJKx11Edmq6b6GrQyr/M/k25AuqvntK6/UBKc3tSdTYeKwyiTmzT6Y7Kv+3zc4fOtSQ0mCOVwr1+
387Ol5uMiwYlCuZL6tKnGS0oKe6YkM0trDVoa2WT+xnl09idzJbcAtWMyd7rw7kgj6Zuf5H7Cua5
+l7KJzpTxoRH/qoFo7ZlsUsxjKjpPWurhSYkVa6cfmSgYPKauwR+jc7Atav7FwPF/BL5/NxTksK3
5YZf3q2+g0XWSo8jND5JAEJdtNWSQUS51bPtrLfRYw2mo3bgUDe2j150BKjgei3a4TInyFEUBM+d
1SawkutkhjtbsyHybK0moMo4HgFltnnFGlgrsZ3Qmu97f1JfNKbkm0GzDaOQQEzfNdvQm3Zkh9/y
tO4aZelHa6zY7pUt5m+/bARhl8whLMyFu7JfB1ksucSPrFfdbzcfst0aDKjg1yntY7w32WWusvlM
uy5wiWVlExp41aQnb2l+IMtpGX6qtL+WuEk/UnawMOoUtcbskA5Pm6Rg1uTElkU/PcD2/nRU91I0
A8DimF7NyRxjnOVkoK1NjNuHD0ytDm8vqWzYnPl220+jtV/7RL+HlPzelTZIW+mXJ4uzltUm/7BN
A+dh2b97lfxhzuPzlJh/OEZizVvJWMoebtxPPcK3amlAaxy96cTwFiw+f2RJ3sbELLdeGWg6ISXf
pSbYCAwDBjkaLiMbAoOVb2lS3XX+u9U4TyBJ5j5BEx+Fpf1Dz/4SCd3sK9dHs9iQoaBJUunKbJOu
zngFZ/pBHd8uB1uV4tleTf+ucYuvmfPPLHvwXrxY3R2tft3VwKTKEUyl4UpjB7V5DCcTTxL24ogE
+qvIFr3LrMT6SJYmi7gMvBivtv+S9942GKjbU+J5AZ+P5iB4mAcmBzesvkvHuhcOyn8mbLVRAfS6
K5ddSxbWt8t3peVU3lBz+CCKifLZLkG9YW+0r59Kzxn3q6jbx0mJYGsRutwV1mu92t/D6H2O8mWA
DBRJs83Xyd6X/mtTwkBgWgBzIuU3poJz2ZjuJ0W1vIm5/6JFeFnmStM6lnLXTjEo4hp1wgRMkUPU
jmQAgo25afNjAuWbhvYwt+2Wl7rDgsGqDTE/ih1788958bnXK2eKk06eQl1XUQ7RCODqPPpEwwGb
9s9aKYwFKqOGGsCLst1csC8Q+yC2+VL+zgZ6JYPRf5xEJw90fvp34A0H+PacGkWGPMjQnW3UyQ+E
jDIyw/43RdnVYW2aGg9c8Dgz9UceZdN8Rdwnz3VPC5khJIj74XYUCIhJsYbTcd5UM7EVtD9LL9ux
F+GWD6rfOpd6X2btuOFmkuKBlkbjxbaC+qjDxKv2tme8gxycVQ1WTXzOz4CA2tWf5wP6p2u3NL9a
pfJ4TTQjWlP9GVIJvCX+zLX5GnRKbhp7oLTbkRMCFDcnQ4BiPRCVF52Dmou0u6aC6l/g5/VikPKw
q3Q67JyyamPf8xWhJPZds8wfXlkew9TknQMNg/VvnkHjDWqXxCnx8nFPDI6DPnKAPILMOGLljhtn
6PzIStzm0igaFMLC26wD5ZF2IjbC7Hjn8B3elPK8zy5Yzvy2uEW6oe7prlCrdTEGISMMSPo6K9OI
R8EWm4XLblkbZ8tmsESzGgl3tteAO5du2668Jm0ebOfUevatLkB6KK0P5Wb6ILTw7u06TXMqVhf5
4ElDRgToYOaEWaMDjBo6EjxW4xYSs07FOxf5fG6a7GtF/fzurGlwn5BHWSu+LqnhsZ50N3pEovFp
uxNbUdIVyRZncB6bqsQtWdg8E8Gw3HkhyjrcKBunbO4SRcrh2m6RYH7OHYAdsIcBJAUxFtrLZXTN
SM/6t8W53JXFWwYP00APxdNcHFZQHE60hL73RuBEVe7F8nhO29ncDk7xi9b6HeGPkcmYF/k62ZV2
8dL1o3cszTZ2TIBqsyBh3TD4kIjyMNjjEvslN4w5UtmI3zYc/8ihe1uLMLsLfblZUt8kWYZLhQkj
slOylq3cjEZHnmoKTwntBNXmiM7YcHNznT7czui3UzJQClwHL6u2vyc/PxtSnkzpH2RZ7EM8Vn5B
j0QzHDJNHk2RdHe5kXb3WphJXIQpZI7FUR2KZN1AaSwR9vEmFnnIoSZ5kWBXTXvXqfVoDUHJ1Krc
gxne1dR+H5y2LKhZNAwUqY4be23xvCTVK0q1P7BYvNz1gZrDhqP9NiFkbyEAk1LlvLGrnlFfiyfq
8V7mnuykts6OTkfD7Jyck9q8uL23l5BYEazfOXf0iYtxAAM2pbjxmrvRtduNdFhFfNgNWdggjiI8
lyalxtbqvg7ryDdH6yAKZtc8QYc8G2EVT6od4s7o3gksdDYTxeaXgleyazCuxFT6yigg442AuUa+
D/pPN0B2GHz1M3PFNI299/eYeh89uTeE1d66fk0IrBrAFzHqS+Pa1clteWCt9N6e1ucmzz8b0b+L
GVqhSlpEK0us0/tuKvlYO2+J1hJLsEyDYBOyYYaozixbGVHCeMbYkJpbCpEjdzCvU4ddreJ9kDnV
46mKgKjiTojzmDrVoR05HdYAqKFoBAuE4URUpG9dc6e9Lh7keqAgQkYD3eAxfZDjhrX/vpork2gn
E6Yrn0+zbTv7jDSPF78AX9Z0U26Mwh8eMG1+K9iOaTD2N4pzMrIi9kjG3HSZSbl1u364srnSkE26
xJawH7FZSafZqbJ57ngX7tbC5AA3vWez4PcjV2ibraLfFCaZQ7zRfO/cSfzxCKufev01wh/uXEKA
jOKH8AwfS0gS3uOLvfZuGtP4/kCodAYlUv0kjsdGyEfunTc90bduHVbSJsNQfVIvvUj0qfqnDSAr
CQqNltG7Cis9rKMf8cf2YKqQGpkDQ87VPnOOC/NREPKCQKOI1l6+dGvaRLm2/3jrjuJzK4mcjnT7
Okupp5c7XQYwixYNn8SQRfNsnrp0fUwYQRyRwTtDkaTVn9QrYxDtPPIQY+5dxdjKVfPQccj7bb0n
gm6Dlhb/4pzGtUzOqa7Odlexfq64M/yiOsjaPiLAH6KCXO1vLpQ0nkJElLUx7JscdH1omn4TWiTC
sp0wHFQ0o6Nf3ahmfWQXij0PUi5pVmcz9k6zaUoq2SxfP4MAA3ep9kDtc2Savxj8D1VmXOqW3V76
5a900Bev7F+dMOHRs8N4yn7ACMUT32SMyHNEffkmXbq7mqGwQoekjmYCkUL5Dfu7yn9WZrmz1yXd
5KOZPAZF+63t8pEE4IiiWHF0PLzTc34OWwQDZvpGDi8yaLP9UzXIERDG7keukNgU+Y0qo6QFvmTB
UppfyA/+UoXXXCyCiSJzcM4iVYr0HLQMU0bqtl4+PFH1r/k6TnttAP75gEIbZsbDuBjvs0OXfdYB
0bl6gw5Ex71c4V/JsK1+lTK5H2tK2hfSM6b5OXPSTSD0U2M2294a/4B1wmeKhAcrWV5QWOUfaqp/
LCyrugegbqdtMRmsQ0F3DsbxbLXqR72+o8aN26BCO2BGZulfge32dubsVZJvb8oYi+9iYvf72QS8
a/yF03kIiHrUx3LkTLKXgf7V/H6cyAuYJv4nGO+Hlqu5aSLkCg/QA8dWmru5sb8NytqitB8v9STu
es74sKORY7hO1sCciaQDg8eDXZMjZf+s8BMQDxiFzhP1bqdxEacsu40Cjk5i7mw2QLEJam7EwHgj
aBhe2ZzOg69R/yx7PL1MSsOdbJIdt+wmmNRwxCIdG9NBBBVDJN+9PNiPS/a9DEs0Ni3oWgPZ0jGK
iqi8ub3B8osmKfeKpAWn5UoPi0dr6F6zBSNfkW4zGZCElXUbLsjsj51yypJAFs9ecWTHx0pEQuaK
pCkd02PvLRfyanmyLB11RfoqjOlE0Uogqyvjpt5JWOJZluh75afb1zfx/fNYDVsxpds2gdpd2RuI
ix56E9rAOiv6dNtbNtNqYI9u0Q4P/JqVRT5PQ6tPTB7WoV5RAsxOREnE3kxo95Uoq1YvSsqKlBjn
dfKXBzC3cjOD7Xv1eeo7ZHxcXm6XXY2Bejn4n2Xe+mIBp5ft8ttKWJ2SxfkzZ7SjrbxRbvuImPpp
dU9hTZxwaaGDnO41pAkHO0WjXjts5zAft7IokEU0e6hGdNCTwR4d8M1euB+3dVfc22W3vqD2zzkg
MwBX4BQndbBs1NuAUH1aidfvgcEp74unsFyfgoFoPxXAk1fhRa5Bd9cJJe+RJK0PDQ2hs7Uy6iS/
/klV93dB5P/Adv6jQa45/M//+Bfl8E14f8uMuOGkt7Zqugv+uwC2Dac1Kepb7F7juw8Lzebd3qlV
8av2+/K1mzVAKtJun8KwdmICzJbR2uoSqvf/opn+F+8gar6b8g4/McEEf7Vm36S6/yTFzamV96rR
JFPbcofPsCTYhYj/wSujkiztx64yjF/A9sFzqZrhKRhtvYO4HMaNsXrF77/eln9Lr3tBm9UMzZ/x
v4tz/9IF/kO5+/+aqpdkz3/6hvxvussn1dOOVfF2/f5LaXz8xXfm9lf+rud17b+hsubBJE/1r68L
Uvq/63nd4G8C4aRLL7B166e4hRj/XXvp0chOFtbtwyU4WiAY+V/SS/NvlHny52/qdRd/xr8lvLT9
W3TGP+suAchNMNfQvOWgkFH7L8r79AZ5QRiRi93mJnE81uqPu4D5uo/IBwiyHfHY7YPXsNzHlZr1
a+XVMxKqhBjroZCkvznckT+zIqjBLPKhXjmhS+hrcyYJuqKVj/+0vK7eEn+S7+SUVW6U6dLYkZFm
5jG9QPJD0pIOLFP6yt4H/oDoxfErMW/YpavzQvT3p8M2M4FiLJVCP+RnitCEnkjfIUk41HF+NVyM
MsmsqM4VMdBLIJp4aWmV3Mpm7ve1IoQganI2YwjUdWTv9nxqY1eIUj8ug975CiYyNDd0F2XmTnle
0YL8+wy9EzlFnPd1vRZXVFErlfEwS9U2wOXHpdNIlFmYWuGxaHnyv3UQZD8RU+p1J/qRicnM5vDq
4O/64yiVviSuHl56QgtR9qCWee1Vmj1aszXT7TUq1Du2VY3xFNwGBqNAoSDroF849idw+WCs4Gwt
8pKCY5v682dPqOdrg8XqA9y5VfEkM8L3jBDD+aYxZa42LVFgzYZFxI7Nxegv4aotzsE0edTWDFCD
pbJAZVqUz4SHIkURQ66eazEk/YaoreC+y9LeiO0xCN9Izp+u5Wh1zHXpVO3bViCvqSsv3aWzbFuQ
Vkud+qnE404wqWEyz3dq3mKJ97oLKRjBGud2b0FyhFxvEV7J/ikwBzha/A/1ZyIDa7iz5Gh4G5Th
/MBUh84fKfFkbLq5DiiU4rUGW+kTkgoqYaBj8AcDyZVae2feLW5aX20zaQ4TH2YVs9m7TSQn3Zmg
QL5f4FFq898C2uytlGkq9wu5tW28eikJsRYVbGHkjaVE01LWDXKFYWqhQWyHsUmU8EQ7cA1iVpPe
ZGqrB0QzJJiurn/O+gaMeE5NiUjGVEZ+wj0w/4Fmno0jMDk8ggzWurqmZQv3MXllSFbHbWGjVMXE
tW/0b3OJWehkOqWQRy/pk6dxUlBAGweM2kJ2mbrd1xA2njwv1jo9ma2eglcW3lu4Wu55TKSu0ULF
9UbypKoiHWNl1DZ6Zaf02RjKrmwfDW+tfBlp2HwGHeoe9QFOO72fEmQBEZatFA/SUPrZvjalze5k
aX0xGwsQSAsBlzukDCUbi+zJYhu26Tr+SISB6rJ1LbgRKYbpFtni3dBQr8mcIs4HKevd2CHd29eL
NNVpSl27OQiMWmNE64Mzgxq4DNRTkU53xHZDK7XaJbTNMFO0AfNgFYKPaLhp3RZ3ui5Jop5kKNDM
ZLya8ajhEp6JKqWocazG8FetPQe+A8Tls9R18RASQ0M8TcVnwZspbThiOX3olijhCOuCvvetyWX6
SrL5uV1DVFVkADC+iMRfwcdTORkoqJuW/7a69r23zbWLrWDw3pOG0GwYUHf5LK0yeSOiIf3dmU7z
p5w9RfeDdG/Z816LNKAZGy32nVfaczSEfnbnlvjnzgGCyl9kYBFwgAJeP5iWVPhPU68ixNfJTZaw
mi31ZnsOvty6tM3YRkW9xDXyUXlMcd1du9Ar1n0ozUrEtpt3dVzl2ZhFzUj0MHqstn1u57VMtuTk
n4tRm2AqE/s0Kj1cJaRR5aWzHRFn59GS+QNa2bBU265pq3vXwuX3Ra8HI+mClsfZhmkAa5X55Ots
CYTxIbRU74NENZMBbz7EOUcg4/na9x/aJjMiQrDfGfEiZhDtBcFF4XmVE8khFYdZuWkX1ajvyDOd
E9igYJg+SJSZReSt/S3Ct1vyr2QK2aOItoHuaXSJQ2smlR71W23ZbUTZ2tLtg75HmtU3snu12D1/
T3TH/2JdEw82jBBnjmQGvw2ohKAIcnskuuqSDlk15dBB4UKBBhhki966zAfzj6tR1t6ik0nPS/i4
riNivI+8TAiHCOxT6ddBTJU2e14mkQ3qZfZIZZ+W6Zl06eUmqPScJ4sfyMIxo+OKRtGor1x5FrrB
ygi/cj2SFg2bbmE6zlcgLgNfBJHIXsXcveRdcCSbAK/ixLj2c4LXU7G95mx9yCP9S1KR1b7RfaWe
LAO7GuCMk6q9Q0rzm5fw+o4D/o1DYS5jtjeyKXfjwdB1Go3+BH9uelP2bCyTeJ08g6ejqhkD4nz1
suDqSCUio1rax7SuhEsHj5k5KGg8lzuuqdqFZifQwf8KgPj/I+R/kMz5fxohL5/lvxh3+OP/NT46
f7NwXwomSI5x4ggsBsu/T4+m9Tc65qm+I3je9ujO/Ydzx3IxipFLefNqua4gqPMf06P4m+lg8yaH
iFmPn+v+O76dwMc49E/jI0oCj9+MDJybS9jFrvavdkDTGFNVwBUMs3APjZRDvSlnkY9vmBaF30c5
4vwawjJcgzj/y6JoFGnXncPQUOHe9bp2erRnsN5LJUdfHskfGac/WWc1wxn0etqGld+qI0b5Yjhy
NNr1LuUMnY9OkLYZp4zIEiisslY//QJONp7tVdNCsdIzsAEDz8I3tCnEFLG15rV+CjrTLX4h6fE6
lrPZz7yNqIl9+SWzIn+o7KFvNzgsdf6Le+emwfX6PjzKxdHOA5J2KLmsMCmgF9Lxr3m2zoB09QqZ
iwjFTJ6Fr8O/hMjzJicUdNThdxPqC4hutbH74po4xl1Pt3JCOVIpW2BdZwz2lRpNjgX0mrDAaAiD
n0L0HypszfQ4O4ktuEJgfFfhvzh59up0Y3hau5COqNadV70xWH8xyUNT82i29gR7mfpE92eEjvx0
aLtFj2vDw5IH347pWYdFd/Ip/xt+Ogaz994bsiFecyR5P9cC/0DKJKf6+lgA2jzAPCR3iiIeohIK
Yz6iwgaAJM2rOg6WVw5x1vXm8zA44RwTXFYzZKkkSI5rY4QNnJxjPtqV09zkY3MTSDzR2fwlgzmf
d02CGWE/L46d/lgNaIi4TMPhyxrM5N5O5Opfe71idY/THgCgKhbr3erU8gkCBWOfe1wiZXbRJAYh
57Ep98mDznukde5lpeX3CCxPrMtgZuteIvJmcEPunUGPzDjJv1kpQG6djC1m7zrLrC6tnEGzjTGc
3nIvCECElqHak1zflx8yn4naTDoTlFqOPQDXMuouecwqIlHm0RQES5hTWvi/c+WW5u8CfcH8VMDf
6uPSD2F/X86VqK1oakvbQg9uQoyOe3YZu7NBLCmgtw/E1sl2jXxLFuLYijm3vhFt+F1KooVAkSaI
RsheW+ou/XcwGZGDe1LQ8hvyRqKuJYKrX6Opn1gu9kMQJg0z7NgFoKtWaacX6DTkeqwlPJTbpSbj
aAsDPzRfYaJVenSnufOf2nns8xf0sIPQEKmMjVkUrA1kDoP/OPwYBEm792MA995tMiGofEnMPjDx
TAcuBZq5MsOJGcWHPjCAZu3Kt45eoxtqF4luIKe931t6qO+DDuIDZvECb0SMSKHk8jTSn/HRFl16
TqRp7VLfndCHeENMLELxhWeKWbErAi6xm4oTvYlGi4VXei2yGnVgUdHlmyDNE8L3wIaRlxE0aLRW
nOh5PVtTUM6Rv9TFc4Cyy0cepPj6FoqkWqX6M2ecRKS6eqdagqgnoWb3cNL7uU2ey94MHvE6pydR
+rzvTdoBfSsSibEf8Dz0JEg+VO1sPwel5UNB172zF5yEJx24pOahm9K7xZiWXWrO3otw+/Ua4lU4
kdQ53vVLP8XL0LP3YHzbj6WdzRBxNqbwygG4nTo7nHgo63HaBWWZHDtL5xFZ4MHZHWxCDkrL3nlq
7Laq6MevyS2+sTWZ9PY1qHIQ1Fo1i8xk5c42mADpiahwWLJz1OitnQQbE0kN9gQ4GmHdEg3L3Lio
afhhjsB8Ug1il9a6QfiyQkImzG/R3Hv0faAEeEb0RRamHNV57udwW+oC2edtEvWmBY7fmL9cirwP
DPT94zjM+cGgEwtnvykAY615ZzkFiS2OYZ6dHNXmkunsLV0Kn7mV4jRE9f3On1VyzKvuiRr6ZOd5
mJl04KX71Z3Bk0tQv7xCKSfpdXjMjTY/TrmHhbOHUoo8wm4JZ26/LDfsd/ms1RsDLDPzSA2USrEZ
mN1S8o7ovVU42VnU0kL4IMIYX8R09GT5ma5T3gCt8THzDJgX4i34IwGCBdcb8s08K2tXtXBoTt8U
WyO0w0Nmefqo0A9eZlivN4uy57MTTC2ZE3l7GpPyPFn9sFk9libuMHfb9Ko+EJxDI4g76YvC0XSa
Jze5pE2W7G3DtRBANP3nkkz91hzs7ui1MsHgVKlDuI5fPh/hFvOG9djpCdylzO6KVNYHkyz/M6mA
wXspIEIRGoYoXtHYVbGTEGxFBJL40VLqgjbQct6tPJ/BD4MOkiN362Pjj/YPk/LqmDwQpKMgFspk
EdD1T6d0rw2kbtwbwno0CPbaGEPW7TyB1sOgoPc6kVU89XAbdiVhJ4Vpspdoe5cLQkWXwg5O2qnt
V0ZvIjqtfqHhZf42SsVZc4MJ+HljIvH4hAZwf7mg8GgTaT8RnYhLLpjJu2c8Uo/0ubN+6L5nX28C
DGOE3XZJyv7IynYZ0wAXU4/VEuahGe9R3nGtO8Iln9SQSdnvkLH41y71ujurmOUfvab2cKcEzlu3
4Etgq9ycIr9R4K097qzWzFDNodMobYAHmjFyL31TQdqbKHwQuBFlSudi4hnbLDVkhzcgdPOi1zKe
yj4pV0xvt+VJrRBSMrPF7QPvM/F0K8ocxHzUilYVlmGRqfvAM4bqNwm8XvJpeWopUCpQg/MxDiZ+
krUTfHnrEDd0Q8FNNX6wpy2xH2p5kIOb/wggieHZsvK5YHNENpqvttgJ30YgHk491jBiVqtYBVXz
OCIw2NRFYl5k6I3bvndb+m+qGUvQOKyHAincRts3O43PAoBvED/NNLAikZHVH2nim46GseR3dCxW
P2s1V0VUtn7zralgQX/UIBqZcxiWBJ3mzu7Kl9r1Qkxchn+y8wZvj1vIC0CJ/Gy7yn4xVKuN7Ti6
atcXejyVmo0jxlgV8OiHy+sAEnKomqLazXp1f8tlcWLPyo19uvqfOgGRELAy12AqwxMhNOOjrxqO
DX4gXxupfHUMZZ4ZERm8aDEaywHN9J7aAcrblXIKI3cxgm+QNlbDUfsvnVu9JckyPiH/J/suz6R/
HazJ3nW3Q0uQR6Yj7HDljgpIdzy3SITDzZz21pN2kqrjFipruV/t2r6obs0+5jl8Mqss+NEyDu+8
TEFXUar0o5OGvrXHDQlFfUlLCqtdI+DxECZ+zJNTXXLpQSgjjrrYS6pi3+1ypEN+eWiyybIivw/U
c5B78x3r/BhnBl5HfLXudAykwiLtdh46/PXLoCwjGifgBbd26rfRXzDFsmZDGBXN7CLcb2YyxkBm
lsM45AEQHcq+q7cG4k3ZHbr2wWwVdxJr4asOOud7rcTwwlU51fEI2MAbqAqcIhln+GybR8l++UzO
inVxDZ3+rLBMfhWkxM7EiDXzC3VCiHbnW8PQWGlCZhbDuixpSTOTN4vLzfx0KvgRYewYrbhbq9V7
pnOpOzuLnd8CcgrcICZ5zYzES/bih2Z6cYYc/81qG+PTZGoLnhauPipWqgNjho9k+EBzn3ebAjmf
/j0jAX/kN30FPwM0bBJd2HEPKm59UTw6uij3h355WBIybl+7wjCtB6nMKQD28wJYPoJCtXo2qyZv
LwYBlkgM7YCGJ7ovMf4wt/CvhBh2Czmdwqrjglf9bLgXcxLrsE0rG299VSLjOTmp9uudP4UF/KIV
FOkhcCeYNGTrKN4xDc9Dnhx6szoGdseFzKIQo9h55XW121RPA782TxS+aJHccL/2WNm6uzM07h+t
3K+CzPwLtQDhdegcea6KIYuqKkT7oTUmXgWOVvnOfDM7MGSYRrpxaRDLXGS31Lrgm8N4ePT81Du6
bvWO8PyqrKnblGR8xHif3hOLkb3lqd7MRWnsDVd7B4PX/YcH1H5KObpjh+jU91HP2YvZhQWqPTPZ
Y0fxLhymHjM4etedgW7gc/C68kw2mv0pWmy16IOa+XsePH89OD35cuxOszaP08J+uDFJL5T3jPXe
B/oRsZ70ZGL6cCQlLZhulSxfq5xWjNR0uPryWQTloQIJ6Y5ZmfCb1a1vHbpJ+x8qzSv0504Sgvni
eBRHYRPfe6sZdY+6TXk/jBwpb0yjFG0FgnAHsowLaaCvTbymOwg7aO1t4De5YhnL+ArDaATqqCRT
BqJVgLKHJcBk8AnJmVjbDB3Ad+71NqaRrtGEA9hcPVHQ+lWAKnTxs09/rBzjgkLIr66GP/HWBSkg
b1gom+Pc9TL8nGGI4sYzxYwnr6VADbyzJR3AtVXqX8sEiWss9dCiuKWHN7k4U9/eyiEovMLQjmJ1
a/CigM7curkP2AW9OCiM1d2paUX3VkjEJRDOBp+24WfOXdbw9kXwOz73wNqVzWGFsST5AJPmwZDq
Jzri8pQ4Tri1KXjb5cC2Dy1FQjuyNZyDlcj+W6xjhlLBziJ/Lb1XY5QUDKBe2idG0u5lDWTFtE6H
bQcrRlxXNZdfy5RA5NS2XR4cUVpnqkDDbSe8t7J3gQWpeKlOWT8YpxSSY+sWGD8LVEMbWfPXCM1q
viarqrDPMxZ84zzwMCJbFBZVS1U2kP5lfzDcfvy1lGtzEtpNvtr/ZO/MeutG0mz7X/q5mWAEySD5
yjNpHizJlv1CyBPnKTjz199FpStLOvaV4YcGuoECCoVCupw8JIMxfN/ea1NSYQ50asvfZuZi72eB
ljyg1NJQiiUpZ9lFNqfC1LTqgwExYY/vOQNQF1XigE++uy1CEZ7PIhoOruHLm9kslx3dJrF3o+69
W83z3s2VAFeX6fOhQmMNekReIEyUl1GWUhhsa+09Up1udwsOiM9WZfTnOc30/STpbBSZJ78adafP
Y4o273DKrJizxkOWNbuotQSrTdA7fU6hOy6njbQtDvR88Htn1ZdFC467Roa31kxEdTFZ4floz/aW
83Z2CgC/7XZhZvsXXTenWyLBnLtqjrKHLoqyUxohqHgK9jSnGBRnxDsSoAmw0G1OTfc8HqsRab3I
TjraI8jHunpXD0l3aeaeF+L6oaaOwTzLUg4EZe9fIygqu7POMCi9GtKJpjMDWZ17jZnPdw6Z0Iir
AhTsfvc3jPQ/Jcj/Emvw0P+fTXX5RBu7S/pXWKrnv/N3HRL0FAgpajxopJ7JU/90sR31F+J+CRDK
UliKwEP/08Q2hPkXZDNwhRQa+e9XACFp/kSs+gOA0JEWYq1lOnTDPSFtJgFJT/21FmJhnw3GHYNj
mbnizGjc6UE1qUYpxU50s3Rjv2/bBjhI02Gz6aolfRrN0f3eNJi7Xjy5XyhEVgHIvzvqzz+FkuzK
4Vpb6mgvXv+U0p9bw3OTeSOrqD2Bb71sXSPpT9w6dyE52HF3SwUj/NJg+v8NQ/kIo8cnS44Dk+H6
Ioins9dq7QtFCCVNY2ytpdr6RkxWrEBrX07f0snbQ8ywfnOxlQH48j65GLA6UGPIBmyK00cXg9Sm
HCPz6i1Sf/oqcf9k1UZ2ePth/voia3gWt8WaeXQRyomaRFoDBHaRiFM8WsOWipl19/ZVnhP7Xt3L
ysDiVfnrvfjkqx09uBjCe0F1bdv511F9V44R0rRbNLBL9L5RAlG/3Pi92DpVT9GBYMuInTZzXlY5
QUt9qxbztrfEdvEsqp/+OY8lyDmviqnehcvnyszOuuU6NOzt2z/8OU/+6IdTzLdIgrdpoqPfeP3D
K/LYjKhDkpk7lFuBLCE92mfsxz+E5B53+xCkFvb7ynyyVq/nZFQ+wsEQ5lIzVNSke2RaYFr0MpGh
QeUCsbE/fUisgTKkjfLg0ab8cOsXZY+FrpEDjms0ZxuvpdBFgkf3nsLn2n2fOd5p0lnC01i03dUg
eEmnEt+rZGFtZRVUmpjOYOgjzz/1W+1y+sUg7Wz8IjHel6n1Xk9RE51YhNJnoC97V+wcmqfU6OsW
ZsysHHrlv3l4xwOY38DWxPeFueponueUF18LR6jKyHBQbbEzgvQ0w36nE6DXb1/lp2/StfhMSICz
mA+AqR2NYMIQ20J0AmWJierEpyNLHT9kBzwNJhyNPw2nJGLIgijpWDSdmLDJNXo9IpRR1DQudbcF
cI03qC8tRKoNqK4aiXrDgN2KGVPEH9+kAt3G7O+As5fOcUCPH8OdU5TG3ay/oYXCUh+3kJAs/6ac
k3zz9tV+mhTWZYjuEQQfZnxAlK9vcWFwDJRj0SHHab8pNByS3qcS+PZVhDweH76CD7pmTTC/MZ0e
vzlRS6pVtr9N3HR+r9KlSHalV9P4bKrEu6ead6HLAdtx4ofUWivDRJ0rXeneq3lwrhOqs97fd/6f
DQo6S2EqALAv3tFPWrvzp54OW/ZKavfPX/t7o+J6f7EAuuSfUEBedyOsvn83TPkT26Fb6Zp/K+pe
qO2AIBJ0ahFUx0ZmXQIYCT9AhxZyO1fx/Xr8RZSWyD3/ZJtivZ4NDPbckJUdWqWvh2zopu5YtXMI
m2W8bJlCA9Noh0085J+zAUafVCB2JJMyJOIEEzGqzl4VZ1V21xikrkXidoxmMLQDeP7QDJ8iWYkT
N5fw0zw2zgGwjcOCV1eOSIMpB8oN/2MHtO4xU3Lv+7fd0MLT9i5coQ9Qiu8Xu38g/IcgofwGOdwU
CIqRIJ6ukQZBNsQg7dnzxvLeSSf+OqkQu4dLaJHdwn4rv1ChO418kW6Rv1QXPNYrhdi6SzUR1J5u
tqwq6J8pBkeWew5cfCJVTgIAjVS6NamVCAR6G5hnO8i3HGyi9puh63d+Ph5CtPd8Y816fD0fx+7D
ELFwzuqkib8CptgYpSl3tHfulnAJuvQxjL/3NOkWlqoxdgi/npIPibhuLKcms2B4wi0sNmb1oG35
1UnHaeNY8pbSAO07MpSrNr3PCmpSVB/Ns8mhvIPabddGOZVxDAf4wrpPIhnM06SrxI48w/dMr1ds
QcYzpZz6Eb7StJmKFJtzgd5lgLlET2PG9ajRxNB4bimoOKqEw6UwDk6e3KWhjg/SpS9K5b/1bmhX
N1c9jXDO7e19kY0EQGBzTBqYFT0Gw29zmNQPhSGTB8W+9URU5kU+5mTeIDbZDTREnr+p/4E55r4q
+M+x2ne90D9y3/8dZF7QMW/NK3+ffp7K5OnV1LL+pR8qXhvRLeY8f9VcY8r31mCUf+kw3L9QWpgu
0U6I/4gu4dP+oeKV7l/YQWn3sKX0Afco/ujHvCLsv9jP8o8Jr/4x5fzBvPJ6QUR3gXoXTKsHU4DF
H0Lz69lFqs6vhj75lHgjNQ13CoN+Ytv34pn84lyznlv+vdX8cREiZr2V0MocdiR8t4vCxZ0ZfRq9
LD4pZ6SSLX3nM7Mef5dC88vbQQ6NLplwHmuVr7w8xkQO8jN/9j+KOc/qQIz+8K6bSzqyb9/Qz5dh
OrbIYlREh/Pmji7Tj1gk2sp5HM1GEGthFv395OT4+9++zHp2eP3cuIzPIsJ2xXHYR7y+G5l4iec1
1uOCVCBIndD6QBYBPmGKJFs/NjrygPGTDHDGT605r39zk69Po+tb4zRsETlp0S7mkHB0Gs0YhThF
zEdacOHWEkUHAwr+w9Z2SI9XWSEhpUQCE4WTvfvz+3ZWowSQYIoA3tGSVyWVIbVYHhsZYRCfMAmG
m1G1FBOpDxnmSWeVIEfUFLr5vkI96u4qr6b+/Pav+HnUSiTuksfAyGUTfvQryLur86WWj30a2zsO
yPdNbeDXg1zzxxciIpJtt4noSrEZPnrN+GljirTWI1jHZh/2TrODOEUG/RT9Lp6GI/3xkIK6TOr4
GvDmknfxLOp/cXIh7tlg0MZXy2xF+WZGE4R1Mpz4WDw0m9BSxwzBc5z5aE8plZ65fgQtwVTklQft
rGiFYk3Ect12Yzxty7UVE7qYpoNeK+upGDvqhZHodAkCBgf9Vi1TVu2G57bPMC/SC6ROYGUaJqg5
fIEltD3vuXmklyJm3x+24osnET/DiFtiP7Dp28rAEoiSA8NGOx6UDRDVA8xzqz0PEdRees7SX6wy
yGkPcdBL9mPT108eilX7sjVQddx6VDU+0LpcEOzD7ahO4Ij5oEef23WZsAYKhKpvwJ2OHhsOHNeM
dU/Yd2oo0eEjVlgLj6iHu03x3E0086L6yjkqdXZorvPhNLSlvp8H4ASBqjW0rTwrDPekTqL2tA7r
GBkymBcoWs/NUWeBmxNFke3iBg6xSQ3OhPzTNbPFOl9KhdWzyJLhU2yU8Vdtlo6HcDxBzMxubW3o
opoxo89YDcJ3y+AYnJqfO7/EA3oq3hDPafBgD6aRxljLO2nRI4Y7unaM1yAS4xY/fUvlFoBU2VIQ
RdrTLNlN+KPZTHZl7tN8BpVFC4dwzFrTmbbrsYTmR0kfrcTHuq6S1LqVi/3sAMRt0b5LTcTtLVBh
IrDU3Vj5VTcdgI7gQeisPusgYAqdNeYeEMIgOaBnTlw7HiguZGGISorZXTrvvsg5zseA6DjsCuQj
bsLLR9HtkHGzNbDc5pZNFnTkUqkYBqu3aQW7fR2h961oiJwONYYaCtbok7v7fJqXbMJHWujvi7b6
FYJHYg/OT8RKdXhBhnzZzzeOpDlqbjKrtnR6UClaY6zlhWmU5UMb67QC5cpJzXKCqqnxadsWl0qC
IsG8f+o3LYAYJDRmcRUjLjfPhyFU5gFMqv4+zpDo6aJo79KPVVSfVqLwPlh6iOpNZ6v8W8qWO/pe
T6SUXrV0DeJAN7BVr2U0GNeIpZLwgEqEqtzsxQRJCY9t7MHVJIHehBWadtYGJ7qe6shY1pZ++nGq
utQ9DNr0HJRX9iJ4GHKcqg+xpO96iBflWRedgo8GaMTXGNKdtZ5Ig0Ok5wIT6aPKaKkGxdKWyU4s
QMc3nUAvfTDGya0/E1czwVCLrGnB/UfHiA8JnwFtTCoi0eMY4nredz4WwId57AbrHmN/GF4nXY95
1pvxJj2mgGOs+1kVZvzVL/CNf2lBKw0e9jPyKACG9YWsgNAJH631xOfuX6ZmozL8h13qdyBpQYNY
m8HsxpDeQ6uH9CFbEg2mLNExTuAZl8yz5DiCvGaYQjoXRhthEozjyN5gUFA3s1fn+AOVgfuiHIf8
tnUU+iMB3sPHmynpRghjsKF8pK1CKd7X8mKEwRpj6NX5raBpdtNrEHgImtrI33Z5nUwsjiEYytRJ
xPe+4YHu2ySNPRT3g53DEFrxaYhZUJgVOFMuC2aWdjOLPksOddKywiZ42LOD5Nh0G9E2fN+iHTQ3
U7nWsxJaw9gmC8UyBMASC3gJT+A+ROv2UOGDKrd2VCDy9qtFj/shVYnaSwOJYyDLPuEg4egYUZCb
fGznEXyPjtPphnBex9rQ+8sS7LkhxuGkjAbEIqVTXFPDYGoXAKHflyAAPnldD8zByYzwo4nR60uP
rYedz4hd3EWM/i22OZJs4jZpPynDNC/rBlAQErEkQxfadyYud8igH2m/EAvTOKlbb+gPGQ6BcpX/
yfHLBDe6rctzLNYdibvl2H5oR7Dws+cUn2M51iPrR9l87orKmOAggmKvp7JKDrGS41U5CUhqmWGb
/d5DEDBsU2Tvnx23cMANzDl0ud56SgvSD7FJIebbQHpK7gQk10/xJOyH3jTGL8xQgCgR7fjelmUO
p1nqaiL8amjbeyDTC1T+JXa/T9HkLcHCZTBdNGDVt7WJiAc0DAYm3Pm9+W6RNv2ygRNdEtSqcain
OgumKW8MhbHnphEXF4ufdQCkRV6AO1wBVWlZwOwqekkTjfomDiQrysYrev0jDCWp5psZp+n3Psm6
i9YYgOzwBkaEHokH+THrZX7JpxNeVcQiNFtCOcJlU/rLBAKd9kax9TyNC25hlfSDCjntF4vuNVnN
w0Rk7rRk0Zc5JViIHLrYom8/G8yFEo4Peq3Zqa5yiD0QT5ex/qxHp8XoKwbeS6fn4klxhKeepdhm
7K25BOshG7ek7WjC8QFnVINn4v+tQQjg1sh2WVH1FzHKToW+qy3TfWOE2SOfTCkOY1iibJZhi+1P
o43JNq6snXfWszTjeav3P3Bw/T/nQV2j/t7o3lXLU/E5afpvr8+v/KUfNgKT8ysEXA6qEtQbRbB/
HV8t8y9kZXQOFLAXQQGOP/lX/gftO4peq1eATg+K6DWK5sfxFRLXXx54OknUDOxQYdt/5CN4vUnn
X0OX0MTpainOwhbXen1EMtmBGZHDvD2ZoEYio3Iuit5LbxvV8jG8eDS/OMau+/B/H8f+vpag3UOv
x8TELY4OBBkF26HNGeqeP4Qwo4jwErjArPgLRI/h3EJu87szyOuD5vMlycoRq53XMnkD63b+xXad
3SzG+1UgZqixg20wGztwtclv+o6/uDGPUywZ69QUMA0e1eBz17KbcNXoxJEPtcalR7lRbB96UGGl
57BBKMvyN2fbX7w4KhtUySmR2y7D4fWdrakFrtO5gH762QdZMBdwieIFzlTn9tHhj98cF+MUR3+D
h7gO4pePMQ2ZRGUGentoyxqMk+98tauxOcE7Wp9ROQZc8PYF1/fycqiQb0TKJvUZh2HC93PUFWRA
mkOFGi6AUnlutjOwtrA+73vnfZs6/gWWqfO4aXdvX/R4sKwX5UTHFenkUFA6+hZiIjIrtXJfCMiA
KFeoiZTIKv/NYPn5KpjS6aA4ioa5hIDx+lkOTV2wM0cN34h6uErgYF82rfv57Vs5Hh3UVhTYbso4
1MfYBB2N+2kuvaXWgNFqR+gH8pbnm0yqCmJUX5z88aXo4fFBk5rl/Hw/rR2lcTo6c0DmPUATDnao
KBNrHvEhxf3ym3e0jrTXAwMHI/MV9EkXv/EaxPVyJI5J1RSkP6DGSxGwpP4cfojrof+gmzRCqjjH
1HLT3xbgjj9wHqenfLqJnJwpMhxXGNhLNU3txUuQC9XdJiuaLPX88sLiaLeZ59J0fjP+fzFIqGqS
/cQ0SQiks/75i3lrSr2GALkKhFXYeDsf19KJ586/y+L79VXW0iXzIzWBo886cWxjwoRNQ1jWbFeg
CWwnH4PU2wPkFw9vLcFS8MOFwlonX98LumtQ0yYCylHL5lBljnEVQuc7k6gOv8d92dy8fb2f5w6S
1nDYqbWMSfjW0bPD8qOKqm7WQ+NywlMeMNFQrKi6/rEuxHXq0aHttDh7+6q/+OJWMQZVN2FS8pNH
X5zCMIhRd1oABcykXPRORXVR+SehsfQPb1/qp9e2zlHSocvhIs8w3fWnvBgcDWSyHggnjE5ErpeI
5tNDWdLM+cOrEMJM0CDhqu5a8lr7gy+vgikMfYEoSLuakxldKLv+bU1B4+5PL8MsZVK8s9cV2j/O
YITExTmhQxUxq7oK1Eg6Vall+6c347PxWOVJ6wKNrXMdoy8eGRqTzs1sBrmPynuLuRdifVW627fv
5acxsPbfaV0760xo8fReX2V2hESUjMHahbhwprNlufFWNW+q2nT/9qV+GgPPl1o7D2yoUPAdVdDp
BiTzmJZ2oJ0Y0h1wDtM+nevElbu3L7ROqK8mXMDYbFhW6o6PauNYRKEHD4gvaBLS0VQomNPnzj1J
7ALWqXTnNSRQztm8UY2brwXGCXq8N3Io+uP75WDGl4W+y+QVukePlu/VSqMEsm86DVN0Noe1bx4k
SZjVb+7353cIEkasswcb1ZUd8/odGmEKSpe41yCfqnIf+w1wuH7pTyKrlvdvP9qf3yGdb3zCoAkE
u5xnadSLQakIEG10MXl415f62gV3e1JlXvyb6fcXV7F9m0PG2qtirl9v+MVV5jJSMNbAUqZeGREd
Z7Xwi5H5v30vZKEfDRSPM4zJGcJlZ8vO5rh15CQwFAaC5TZA0yHt5qxfILTGuPnqel2oPxpUcsDI
uQ37022X1KEC06wBTZEmgofwTmnSrvZyahqmTwMZf6DlBMhEhkVmXiQIib/iSQQjjXcw09/CMK8w
E8Ftht2dtKa+wzs0uEhuS1PvUCVO0GhFJDJ9Zk4hkuegjfG+EILkD24XEj8G0YLycRWjraUq20ez
h7cv9ZNbQC72sB9bL4KaynrWDLfOFM7wnflje7eUZS9uXRfdbCDqFCeGizIFGn/qzO5httA+nkPS
rd8T82IerGrIMFtyd/V1aPuG+zHW45xfmm2BEgtI5AoXHVRIjMNcdVADEl+UN4vvVPPp1FJ8vTVC
O2n2ojWm6YL99lxQwnd7jCI4iGr/MJRjAT/BFjhMz2Tm4MjqJpk476oWrMYeMZBnQy9wDPs2Kxyd
4LkIm9sUqjXNgYQGTQCgkhJr1rK5Cnr0c2jOnVaWjzIKI/Os6pzMepDKjBeShCad5E8gKlW8qz1U
4AGWrRgzuEnJcduBNulOtD3gwmzI4XbxZo7RpywdPbKG9CTBzE8ieTDjxFhOPb82gLLOKZBqDVIo
uXHnWD1QpSVECy08nLtBu9b3pR1I+sHyteD+gaeieWvDTP51mxTxilTu41sE3y6UJDcGYKmqLIeQ
VvBvv42NgZqMUaiR4k3h5EDcc4W7RvVF3l1lsan8s7KW+U3f9Ja6n4lGmE8xVJdOyGRWjH6xo9KM
E5W4pTzqQLFMbWx89lKqzRZ4GmgWV4ShFfp8TFBK72qD4u3XpJiXU23NHl7zOiddsgSMjemTubrC
3pMoLKOU1zp9V3fAwz/PNDUsa1OWpkfoMoLrjiCjDPOdjMAsVaakLFU0kTvsIqxAWDNlE5nDV/Im
ze7CJrG6/dYjua1LHAnQMqM9zhxxZcKBj89wHMT0R7QSzQk/ov2SmZQmD3A1MKkVZvPdaFUr0GMk
nQFr0nenHk90WVQ3jTBEBwOjtazhy5KGKW+114ZvnPrToobPJjqX8hD1PhB6CY8DjnaGoD0gJRCG
tI8ihbqTCbgXX6DCva6HJHc3S5w00e2UWxBPBH5v/3Lq4ro94DWvviLehc4Y03I2vxQtLMSNRyfm
HG+yOV/kU2jkcNSoI55aoADM3czHM27z2BmuutGKovOp97r8nW8lmTgAAYqBxxhNI3ck++B2WtZG
BDmMoUdpOswGmJUpZK5dYyFEOcRpCI+ImZQVbOqJiiGxx1/YklShup6yUbyfIbdjIeBfae9s/H10
8dw4znY024bqpMNhE9GoMXvo3m3dhBsvxZUehEAkvy2dm7ABjnNaf3VR2eLE6cdy/OhkdtOexpx4
/BOs4YV1XrdFZN/0fjSqD12XxgbPynf6U+VB4zx0bQTZjnGvnT3QP/9DA9rr0qx9g3SoPK2+mXSQ
IsI1GmJKl86mAZGFZDPuxsj28rtGezlHJ7Mir9pP+/HJphOA5Yhs8ftqTHN/U2oiNylky/KKxBdy
gnrhJfMJicAW/IAWIS8NTA78J2MWk/JXtjEdRZ+v8bFyDdJZDCIBblsIBjSDpty4yuasgenLsYDO
oQfA08K5ZwVl2ULjjQl0v0dxVIuNjDxYYaC6nBb4vZfWuL0k9W669KqlCaCdAoCV4XmYzFKAkF1J
r25vi7rRm2pKdfgYsavh6F7BoL2wSGDQV8gXklNQqCuXV2AtxDopk/Ij2AxiTsp+8T+qnIVzIz1v
VOjR55iyvQDee+7SsxrAVsREPDR4NI0L1ZikKnolZLYzavStAyDLJJeIRXw2A7Mrm35ny76b9+Yw
APmJQ2Avm7q1iI1EcgWRMzKrbjmL+VrEXhvgmpArl1N3RjgD1W14wA5gs7m10tPGBNmKuTpP5UNH
7TveTq4d+WcmSznM7bHg+Avum81Qrma/2Vtk8KpdJmv3M9NaY16qyo3IM4JqvxbdCY/Bj4ShNnYr
20UolQ+kwBoFyui5j8ib401W1DtiOMxEEizcyYgxsNrWNgl7G2eonGXnazt6nENBKW2eRqhQoRjw
wS+1a+UbkGtA66KJ0vpmETWbwtpX+ltl6JCYHSjv44YBpdjj+9Z4gsMSntow042DKJQ50R5ji/0p
mfV4l4rEpkdsKD7FPNfGdW2EILBlnQ4jVDw3Qo6ORTQ9g3NnaDxhRkLfrLKh77rx0Mjt0EyE41Jq
TL/Llci56Xwxgu7si/mzVzcI/1LbGr1dphuIb5rsBSMAfE3AL8iPtt9JPE35iVnUa1sUa92hGlBB
b3o55pKMtMHH+B0O6oPXlXGJMb40SBGORQHhrhxDWFFVMt9S9ZvLjWprM2cTY9QeNOk0P++Q03uY
glv7vbsMNAiKVnAwRfJmkkgx9DSqiiwcMS3UxK7Ey5K5/J7YEXSM6IgFjauw9qaQ6HEa52higxbA
8hKYpGw9SpY+Pnkc1WUwNNolz9NprK+xq0sWwNGirNUOqK0DOo6NDLJiAAylsR6VhJikgBuSJSuf
ZnjAoLutStyTqAhUusplc6ZNjUJRGClpjapMUddFQ+teWaAz4NH63uSxQYLUR5FkjfvsHYlSsG7c
LN0TKBI2N1FoNtH1jIPR3+AKL0gS1ekwjOf0W4kYNZjf8cCaZRVfZs9ZpHkzptOdfI4rrUA1plcI
85bhgLA+nYA624ydIp6VOCdLxs/Oa/YS3X2Z+pLAmeg5QlVhvFvDTOIWKk9QOfBOln3xHMRKwHXV
RRfyOalVj2wVWF9l49L60yykKhjQfgBQqw36d5/Ytshqq5e2pfndjGG4tQ2s/wkLYnsYME06J0lk
IDmo8wKBQ8ThEB5f2eMjU+BA0JtzEnxsDDzDZzr3EGmUhRZUhVEf3Xp90iBz7n3SrRBZJNleh6qf
sTNEmDgp/ADFYdNlDUHcpJLH3/AIAIH1zlkHlq2FkNvltxDdsAUr7SwfqpjkBvbgJICQJKjtd5pO
6ZkDpAWQNTPURRRadrqJ8JB04MyUwQqFY1rvxi6EvtJH0nqcOdsy3CS+iz0gB9J9fCKEuv2QzF1E
xI6/oPa0u8DCuv+VWj9QimqaAXrMptXcxDhkyE/kl0OTa1kaVym8cWVqyCAM+RKcZVrNlMgHagrR
DjQvWlIzZgYxDGKZgt5ikxjQpkI0UYi0f9Is6iMGC0MSGQCiMdvoPBw/NKlH2x2b4Ujwn6jVPVRz
dK1kWvWkpOQZWJa8KhL45kukBxSknh4IvSb+Jchp9t47hqSJOw+GA3aznd0bRXi2GVh5DnkbSnj6
KGWi040HnQU7qJeXJ6qsw5mr05wJwCt678SYGsXWLlKILPTokJnFcTN8g9SokA4TpiMZMmmrcXv0
Lv/Ecrv3bQ/5uMo0JdPFgwGBr8MZv5feXH9QqChO7DBkL2VmYg3UEmXVbiJSES5m/OXl1tEGfDZw
RYjui5QiKMYOtybZnOPQ02h0LvIXUpd2MkpztZtyJ76ZmOnqBz/RjcJ/6JK2GIMzcLcNsjkEP65p
7HWMNmCPeqYgzpHQrx4TdilhYcqGVQ9C+3LblykKIp/F9MI1hig6i9ekDCL/XPOh9mRILKfOhuul
sa2bqe1N3DixbbzDdhobO2UOau9jtAUUPNh90DmrEcLJ6uqzTbjAzUD8ATYYM8s5DIMshWPYxwQ7
FwLq3rochOFB2n064WXnoHFLzWP8FhFx8z2vB6yKhdGyegKNkPAxxVQ+TbYHoshGR9XV5zjpodxt
zIXvIwLWBknubLXJhmcJZ1J9HkE3Cj/KNYgCwqGPnADZR24CSRJZnz1k9jDiXGtLUDsliuN57q7j
0sj5JvHDt02DCRXqCdMrkzxpDdPyMLp8XWsQoDPs+9rKYWx3jvMYkaV8b3MS1BuPQyjYooWsG0ZS
OncbxD6eB6cGlPa0sGeH975wCuFjTRhzZq9idE7S7uJvIP1aO6grbyHCou2/4qyLhw35l8QmeR4Z
UkFtNAiJrCJagx6arDx3kKvEe4jEHrnEYEPDNeSTDTA4Fet9lVjm+yFl8t5UXm4WB9/NeyjzJebm
BqTYVUngTsFrqAnHIVyh+Br1YeUfcLlkjwDALMLhuzLfZ7WdWKAgFv+R2B6jviH4DDVLgHXOqT/3
Cee4+xx2nv8pIzZA7DJjbBC8I2QPg2zq1UNca5LigRmSPkmnvUu2IcGYwz6yl8U+L9zeubeV7KfD
xE6QVNmBYoJ/a1DNSM9Jw/TcrYJEZu/k0KLekkXzRdDpZ2ojy4gco64PHc7J2TTsqDWxH686GxWR
bmopd0M7OSfOiA8aPUyiQXiJablfFqMHVeC3gKIyUxBZ5KjLcuZfsmmSjpUiGdXwfky0CaxCm42z
0wx+O6B6inzGQ/NC/IBLCS2gOkzITEN0eH5oWvQCgSIZ90sB1JqJjybtFChU8gIdlNueEe4CvXWO
fRQe7D+RTI5wwZ6MMdbJxehUJCWks+fqA93PkJTYGhiLboukYpX2pqtStIW/k1WDMU0vzfRu6RCB
IdUfyHcbB8NIDlT9QLuwuXVJaF7ABLguqlxKEdSdAwfJT3NFWAWcqMTLlXsxFOD4+QIqgrhUXXeB
6xTyHpBoAZwSQiIAxgmJAxgFPqgEMgBk1MVI37Pjm9l/xiyhRI46fPvN6CJH03ZZAKroBLFYmef3
LiwFW39xq2hsAyTXA2UeF2HJYWKprreMS2bDaiICZ2dEhR9t8yiF2pD1Sf6pIcQHSfRss8tezCV/
IFgX50IaTd900QC4iqZEd2djPQxfGZeRtbNQdibflzkrm4PJ1tg4CwWJBEGPm5z2NBan/MTTfVce
PJfT5KYRXm/tOfSa5qeisAEOl1aaNTttdsvnqUmYdnoSCG7ycFXUYNvXpFYrzZ5pSLSn4SZnsxFe
GrNHHt9dPPc231fTz+lhrNmR9Fdm7c1ymzULyuRq4aD6hbpBWhAWryB6RRpn36GNaqpUQZNyVL/P
2MU1rHujVMZjbptJfEdP0cXoENZLxncaO2bevsutnABCR030W5pshI/hhWr8Pk6ZAUkGhD/TtAxJ
0nQzjiuJq5KLbPHCb05DFjd72/5jPfix/EDAQ59/Tyc233vlsoMOhKpWq3lbp9UdorC6Ocjc62IS
jOlVUwRo0g9d1L0rs3kNOR46gf2coYFUhr1uauCK9x1SMGvoSjznTzj1Lsh2uy4r+zv2j2wb1+7X
MpfTx9T32h1wEv+g3PGsXXecRi0OXjEB3hGjtL9E+GXi8/+u/+HDx9ogh2RAJH9jqJJAXwd8IWsk
wbQpOJi2+0hVAnHf7FKBPch2dK7/26umUGtOf5zPy4jkgCo1B/pEaX/t4y+942AmCDzs40kG8+i1
N7VfTaA5Mek/vF1K/amQimKbhggeKiFMC7Pd64Jt6Q8OI1MZnD9SVBJUKDewXfxtayLZevtSx7Vh
zoW0XWgh0d1H73+sw3cma+pWTVEgSH68jNhzb+1unv6w481V6Ijg4Vq1LAI25usbanE0dFWckjdh
u/qMM1B5ga7F+s1Vjo3ogsv4Pudz9ub0GaU4ag27A0cBDtCoWGrYRmsWBTXkLEzsaue22XyVdLZ3
VRrWmpU+aOcqqrUJ4IJl73sKIyo9vP1sf/UakaRTdV+7nrZ79HMAiNnCMHiN7Jb7zdi5PkLK1uTL
IEP2+VL/kV/9F9qnF0/9J1vifV+yRXt6qb16/ht/a6+E+AtAKt4L5lpL8BL4kn44EiEgCB+1h+mh
j0CX9Y/0ynL/ooOLhAcRCJ5FZ+2J/1BerYIt6ZsOXURkWXyZ8k8Mievr/3dfDeGHRWfVWpUgJj1J
OK6vP4oUyfBkzqyeFpXML11TzofFTnwKR/1wN6Ig385Yw2/c0hzPcYm3fzQ618vjsF25DUjPHAAO
R22uHi52SdYRsvQqNm/gXANIbsPpzteos1+8kpu/7+llbsfrD4FLoV9YxTxoRNBQWOZRq7KgfzG1
YJXAaaX5/cSuaVPlQNwbkfu/uaufHqqNNJ3uuxDMoBiV15/yotdl0YDXkBABrzsrxYVZzQgyf1hz
DxYa8guXvFeDV4g9QG3/G9LY+bfT0M+3q+BN+egd6JrjOD26XRj+VAZ1VgRLOKTVyeiPEF5hwPXO
1oMhTW5Bb5h3rTvnH53IlmZA3m/9Hsg22Tvj/2PvTJbjRrJt+y81Rxr6ZvAmEYiWZLATJVETWJKU
0MPhgKP9o/sd78feAlWNGNIVTcNnVpOytMqUEAAc3pyz99pg2jkkQtTFyBqDExpka24ow3LC+/1L
eTvzLy8F2R9aLs+mv7s07t4+qXTyC5TpUAkrb26vlrbFUStl+Y4o4tX+9maUY8zjQnT3dWZndDtv
L8PJpg6kAbw+16oU1xPoQNKgeqCma6cx9Ucowf5lksVDDXavydwdvS7S23LE7y9DiV3zVlIBu0k9
qinrSvrsEzmljQ9wasp4XUSF/oGd7dStQSSi6u5riNt5UFQnWItLkYkDN/5QVlRSCxOrJ1c+q+3n
3z/KZfn68R7ZzrDLdlzDMZlp7HMJpW/aJcQfC41vl+dbl/7KVvLlrYapHDatSoZ39C2vtrWzC0IZ
8JxA54Ks3sxeP47yeKnc+2KmvZnoOxuF+Mq03JCAe3ql+Rc/au6F7+wyyZFE2I+D7h51n8wEX+0q
t7qKe84uyJ4Pv38KzIvnTwHQFeQTk12L4b8ap3749DyODA6MVaLmGie9rw293JTR9HVuc/+Cdirl
f9n+GY2AzqvrsaXgksvHzod/9qnNPTSl2A4Is8p9cUhMPd9WRdtf/f7Ozj+V5SqIcbkQPlMkPmdX
6VKHMF54WStaduV66Bp4TNh/3nl+v7oKCwKwcRALFrrHty91Gm0Xfh9XIQowPhiOckPBOfz0x/fC
cgfaGt0hDPNXqPgPb0kGFTIeUKkE/Mm/MXgNXwzZ2C/vXOSnz57d3oLDAcWDOgnRxnKzP1xmNNxW
GL3z3HCwq+gsDE6+J/EiqL+6RI3ymerxpzYeC30f2zZN4AJnmbOJoThroRzqYjh1yhLmyUlTTjSd
TnP3RPtWtXtsV1j7xlkJeVA2teR1NjaK0iZgPiDUrQcatexHyHUAsvHpxPicxMnu5FQfk8hBPcB5
1JjXUB6zbs+mvsIx0SQKnlhS2ZSvlv7aXNR6GdJXzvZxjrh1J4m2EaueFyKR2jjEpROhNj4px8gJ
N1YDWctzydGeD6se4mvSp6w9kNSx+ERTePLWammOXRZJ2c13IBxn/SESSWzuegYTKLLAaJ6DkdDM
bdOUkO105Wbl3kvJDw1zDDl9WAGhBhjgUdMIlTBJC276diq3Ev9XvJvsufmk11oPVUaPYrUFX+lc
V7LJ6ZE2vt8do7nu5zCvqBxgtCGl7squCX8JB3MUU+hgACPsJDKSD747k0BAvFxgbOl/uv7KsKdo
QNxg+hyVVIdoKhIN53hKvRorOa0wYzMYRYenpjesPb0UvdnGcyGsA7t8nk/eOjT7ifLjzxA88UVM
wEM37NG7aFWjBkTbQAu4BJOyPEGnoDO/mVwnvlXjyLqXsnyfJiqxnMl4pER71sonj0RMlK5nNCeP
41TnX5vBIjoZiGkebAS//qHpGwZBYdt38HkN7Zq/jAM5lFVyxqlUluPOrIkO3qR5NH/KzXTSr0aR
JWpD/VAPtsE0VtvJLqvoYLZMwkfqg+S0+I2VFzda38pma+RmnsIsTSiqKJJnPhtNIKaNVkv4dnXR
lI++1ZdPUQprgjqel6ZXUAdBGWcG1cA1M7eJwNlrJswko1595VibScQbaXGRAszt1xhSMpNzXylf
TI20IBSUmb2nklNMYSxd8rqHtmgP5CZVGW/CwSvD4KKyBuveSLDoeCV1FVmAMu2tEtkjQoNFZ5CO
1pMjhE9oCCsEpki2biSWeqNRXNRGTqvNy4bsGOlUngCidgldzTIGkzBScMvXsdCERRmxhSWc0mr8
e/KoJe9dWVBrK6GHPrlZXTJVZhPyQRROwJdivVSnElGOdwDTIbaEpyXlxshz6zIDXNffOHS5+X70
oTLXNFwium10q8c17lADFU4feNGWnqGbwkms+WtZZuS3Gq/6yZzp/ZxwYdsjMTfd7N10fWs+upqs
65uoneLowVAweY+yE+lx1mXvIGaDProu6YghBMxHk+C4IcGlFqOyeQTTqLXrvKd1AUDVM/otcOjq
yxSkw62VFMkSKBshatrg+XcI/8sjJ9varXLdTd3XNDakmAiFSaiHNus0n1WxM/HoiDCNDXpIjd57
1t6nAY31LSiSe7KUIuKevcoe1iQawRBwmVODNXFW1HlFF1OoG+fA6zYWFbgLWbe9SYOjDAibUam8
I0lgoozJTr5YusP2fGP6HShI35T2C3T8yNjZ45QmW30240+jLykpsdGUL6mlvCtTgAvdWLXOOt2N
gOmNKkDcV2V+fUGRyf3AT4quyJ/1iR6gK0CqN34vK6ThJ/dp0eDe0rNmqcY6lXtPw8o+aMhY8FPp
BVm6tQeBVUYegeN0T4iXTguMycQJ18HRTArRXKHjZbeEu7aBW6XX0b3tzdxxX1rxC40u46TZsycP
pS8gpaNiaPUQklg37/IimOuQ2vIgbzj8z0BRKfGQmuoMAQYMdyqiVem28u/G8acLHZBturYFlDqq
nEnx0RjLQBDwKJrdnFYgG4sKhdgWOWrbrZ2MARxbERR/bzauZ6xdhEFqTjvQTmLdW8WmU4ZJZxtH
P21Li5RpTbuo5ACavHeC+raA2ZVv66oBcBmXw1CQGm4W2O9QWadh5me0p1BEad/4PtrPVJTdvwVU
rGY1zBBUVl6Z4ETGZKsATSc1TVnPjyRe0xFAO+B8jZNj7cYBsrGgpNY/1p7zJbBzw1ySIHz4kl6v
gNO0iaoAiJfaDY0uka913PJ4qbnms407MNpKW5AojSHP79YIqhp9g6psMDfKsuLPGYtXBRTXTIy1
owmJoEe42nUclUEQ0kIR94SPI2mhNIakgkUg/ZDTxngIKFh9K7sga9eL/ka/5OCFztFCSgwsJ6Hi
0vp9Yh9QlpUfJ3Z4wcqMW6cj62k5AblpZCEO1GIf3zZVuSsIre2lxqctV2nu1Tdu7YKFK6LefCii
RPl05kv/EZhOfetAe34QeWsb69xMTGdNL7qWa0dUlPOcyJ2mDR1Ly7/16qwY90ZH8utuGqZG2y0P
BHOLJ4Zj0sqgDxNqwPnaceTwXPZ2xZtwdZmzumo1pNN88f8tMVMWET6oRVzlLtGUBpA27LlJs2qi
Sq/2iMc0pIgdw9daRRqYLiSzy2cVpMtb7StZnjAZV2mIbX5EFYCfhmCuoqEVtB1r3YtvrBgb5L2G
7bto1sgwlXcU/H+0OYGaLsrOimQFINjMj+AIjKpiitoKkzwidUJR8q1LEHKHo4z9qty0eUoIVPi6
5ftvBeofCHN/2P3+VIE6pfHX5sf60+t//8/6k/PXoiN2FwKJ6XvGcsj+Xn8iCohCxVKuRMDPIc5b
ji7/QtcA/DSQ3KPtXgzx3gIe/GcFioIWFRQKN5zblyPJnyGxvFcXyQ8HSQtbHGLdBcBCcZZK81m5
hI7wlMZSbKK4MPuLMptZ1lHs5cV6kI3zghMM0VTbRbq31+qphwzVSqUfLQji2o6KG/voJO8nyAda
0AMbps9nvyQ+AVo3g2/R8if7Jd9FWV3NoU1ky6eiRmqF1mmsnsnlSp5ajC5XgaoMH9FIUUPMb6V1
7PRGxE+DSSLYpWYa89E3ldhxDI+2RRX13gUAX73YRvSORnRsJUhDZwM3IAvIe7Hr5mpS7I73AJDV
Q8METJIZQiTO51kl583cJghyiStM5m/TXBMX6/YTEiNYXvXez1wv29R+4MWb0QUIT5Q4ald9N+G2
aoAQO73+tUKEKastwsfexvveCVjT2IEr9kAgGJS1UVk0Rpi9zUmQ0jtZ1skV9BDWUd8hnmNNSnDi
z32DEM7TnOilo7cH15xZaMVWoOKMAaQA8HMPT3xw/f5u8mLsu7qcEKLqtDtv8q51qpBKUn0phE2P
fjSlbMDgp8hTlK4T0YKqwwibrDbvapzFW3DB9gVUhQjt3FR8ZkfMFAu4MjsRf+0TXgdN4Fn0dk4a
yVgl90FbM6+NeUDSdmP2YYkI5wtLck2EYRF0aWiItIxWet00h0hqslzngUnXOpl0pkGc2fYpL5K2
DlNqGEZIsNmjAVSsZVc6X7dmMmxI6BlRaaKFbRLTvUtru362TXDyq4aOHhn0RvV5om+0J88nqFAO
e/PHuSidF8gEATuYZHDFJvV1RKGWHRvd2sgixJhGYt6XVtfrmD6FmKM9xnueFZ1olYf4d2LxoegV
VU4HxwjNXdmM+WUZi8G/rGzlj2h3HJI7ot0cu631NyaLhc/OfqydT9AL8mnbEBZFBzN1ebGaOQP2
5rvIxVZvbfFhnpzswpZEEDi5e9mL8WoO1LdOcPIMag6RUySLVVKkh7gvwFdrUbpqUlY+XQaKaL3u
smgHHbRAUT1lDkiUBmkOsHE97OBgx+zA/WfKgTK0RrahuFlIR6Fnu88HGmONM8KzqxFWJkUPKXVE
iJdoH1Whf8zJstoJW6GuHHLyIaa62OmyuxzrIDQGZEeKe95PRU07zPsY6dZGVOm+9T1tZZpOgAnI
yBCONuMmn/WXdqw+z5P7RBzYRSrI2h4JIiWny/86F/aLhsYUd96NBq/mvkL2s7aHuV2lYrEZE10Y
0W8PrQmd6ZQlRVgM3gv6L5QK6AtXiTnEoIn0MHfoKfodey85ZuskYksuxnZJ/RzSp573DZuenmAZ
XwatZNAMjvmpEvEnJeJjEMRfbOndDxna8oEWceAoCs526Ye91p1qEpIe66S8NU3/gGXW2mdG1qyL
rjnOXgFXpGaPk2AvjIpPS5LIqoznKkSqs+gY9eghN0r3rq3rB7aej1qprmHaoJlVFzrd/b0juqsx
EuUDs7pE5KnEN9ITNIjfIl4jzGeyGL1xoh/t3mUDNISi7wWJJSMbwhh9ZVF0HP0K29ygfwM6kFYO
x119XhAI7JyjkWJaUxfp1ncF7SSzq/dQ9r9YadNvM8d9QZyeX1FjKE5V0NzEVT+ERo/SyYjc4BLU
B0+Enehqclr/pFdus647B/GA8akY9G0mLH0VkB56qwK1xzuNyks4B6KnNtkYPSau/VQFsljX4OSJ
HRg/qZGkn3KEhQfH3Nm4VptcgaFYy1xFGzoslFB6hFzUQcIOlM0RswGK29S6stIA6Q2Oi2PncZKH
f1Fv3Ly/8PP2nnLvDTVpppA6TcLOm5853t2VdGuPLlEuu8EbPhdFXN43wiIsYRhlOOhIsFJlmnty
wvam0Y8nvyksAuJTBI26HqaWvFQjYZtIBNkEadljOlg7ZK1P5dDZH3pS5gryVbEJIiPAdLLJpBHs
yyT1w0T1NdqQ5qEdu5fSFYgU04uqZqcqp448DeuxJWF3zWSjnUbsfyuGXLFWGqeA1CE3yxwfFICX
rc5pQR/mqyVkQA7Fzus45hqkF9Gx92hRTCjWPNIYbHuXd4bYu0m7VYKsZHA5O+EEYTFpjE6pIZjq
X4ReHqdYnixDHtpZ1w59Zd8yv5Unb+aelQ8OJUuR0jhO/UKv/8HRq29mOx1dO9lMtD3DUYhLNH3B
roH3tp0r7RYeCXvSAJikRnpuKe1j3bfqKekHDkqQnDD3EnZrEtlqo8blKCSfhZhuysIX67hWz4me
Tsz4QXFhN/ReOCAT3NSa21yP7+Yu4CDfumHZBy/aOF8rVdi3InOO7uBdzVAwUcL4kV9WxJqBb5Kr
yCyY7nDXKvlNV3r+QQkG40rCiNQJoCMemtIvjJWtBZ2xWAmkbOJ5pJqEoCHxLLLLEjUbH+2ElFAo
LwrVTIKPvU63rQC8+exZqDoJvVem0VQbkrMWK2zsWV0dEpqYLuvYgOze++BT2R8uVSmzAwTwUnOQ
fHVO6t7CrhYosHWNFUd8M43OE+UBFjhB15uuCBKYSBGiL+I9E7rrYcaPbdk5ITkwkaUN8fzF1qUa
vU1E68o3dqNO98LcWaRYO9kuogY6VrsWtZ+GQaKt9siwOfPw8kzRn6ZY0486IqGbkbrSbdum+pPU
+Y5C4qEDk1NuD/PpvvEc2MN7T4PxsirLJTgHXFXsfMqHqnDRgOYj4ozKZgzdEqCWmNpGaNagq4Od
wVFHaDtS3d+4M2jROtR0u44J5JlMaFi+EA+6UZIpfp2SbdcaB+oOdHWqYuhVmGSczGYWPsesKNiG
yF5sOV4SKk0d3YpSmdh3tCdRFKVOOa7yXItltqsLJOEJ72Fod+TkkS+3xuVbwNmOrGYC+aN3En8o
dWRqoUh3PSgS+JsqEvAiRCPGxhcW5y2SJyxyV7+H5eUzC80p4ShJil6kN0yyDbvr2wkxn7e2Wlnu
RoVich1z+E8fK6P5olgI0gcjboV3PxqZig80etArppTWsw1bqJtG6zLWk+/JflGjsF20mkXQD0wo
JOcDCc/JotdO6mQJBQSVg53bxEWEOuY1O7Af9Cm9GXJ/VJ+VAFx0iHq8amGCbIuoiJGHbtspSB9N
FGjRiJ+y3W3fakN2De0cS98mbRrf2yowjeQFYWrd5UMJQC4jZ3b8hKS5vYtKJ/Yoa7lGs3FlDRQ8
7QNpn5J+xIuUFlM67CoK8TW0mkwhPCs0dx8FhfR2SaRnOp+3bYS4XMpyo5UBCyi+MWoPfRTk6yFh
RxPypZdlWFsB/D04G2YQtyuJv0OihqXenEzXZA2RPBWhIS4ORl2Z9sdkQIyHgY1WRFgDygo25IEK
6plpT+EqtuD3DIJwITnNSq0bzW0+G76FrBex4Kr18+JYKrPFpzapXTPW8yczsupHEjYQUrNgFU2Q
kl7tmLshzwDoRlrcIqMuu5B0P0X+VOusOR1ol2PgiQOJ8/Zl3nfDfrbH4aC1nrwTBbMdQVQdlPl2
CBWP++jOs3c5j74J/tdJaKoxbXGX2iZI8A94jZuS+xy1tDokOBN/jvMLv+hKwp2KdmulrvjQEjm4
bsm+WUMLtK9w8xV/Axvrjvh8so/Z6OlUOeLmWzVJdokee/yvBTF835oaDOAK0gPWsw6PB3qd3vuE
qg5yY1OIUMSEq24N4XdseVKTUm4JCgi28rOf5jVIvTGibh41ty7FQCAG5RMrylMNZ2bVdgUZgEL6
N9Jw8ydOqzj7Gk1B2s6z/TiSJL5uWSUPTYoi1kmmJxgxw4EG97R3GpK81nj5wMt1Y7ZJY6ZELc5d
srFtfTvJ3sc5UX1mwSnW5HzWn+2pjzcBws91WUfJR9osY+gX6iLoWhVa+CBWKq85mHida2wDoHR4
HXuyGAOCVMNmSr2Qshgxp5Nr70epvrbE5W3JfxW3A0VAyjDlZUz6Fqcxy1vnPqt4TkLs2ii9nKNY
GZihOUj7YUy7h2iwk0Om29qGkLKtHXsVj7F3N3GtG0cjDgBayDR9LpvlCOuV4qqsDAyfHejlPGvx
UqHKW5kDpZrB7utP3Amb0yno+p0o+4kzZOYevMiYT0PZ1ocuAkocUFPGADUhdU49lX+3SP+3BvMP
I6Dn/r9DmHbA177+jR6ubf/u3tRilj/3vRajGdZfEHpJSkGOYC7lc4od/+IIu39Rb8HBSmmFf0D4
+u9iDFHPLqxPQ6fYYoD6XbAO/yrG6H/9GyFMv/uPKExvm+egYsEYm75FgsDCF2EhOeuXStzFRpRd
x7qGhcptFdv1xgRBGfGHNvWoNQ86MajaOyKQVzDRfwpA36/rA8kwEeUh0nj1dP/Qp+V7EbKv0+sk
3tiGuOo5aCQldO5muHRT0g8Lc9NGS8ablX/+4Q39QhR0ptZ7vTT1I9gFiwiKKtlZ7WkiW7egynTd
0zGg9FTLfpMF1bzFAZo9sIpgU1j2SelxMob2UIwWce8AYAf4elZDefOdn0NR7Qf5wuvPgdAb8Ivo
gFn8qLdvAEcflPApuQbel9BcAWtdhC262oR6PGdNmo4BEm/2MThRMLu1NCxKGYGTDAAlr8mlrSbG
J3jO9e9/2C9GBooKmwGLxGTRsr39XRVzpUvv50TcgjGs7MKvmtDum/JhGtU4bQYau/IiNqV4T7W1
/MVnQ8Om6eDxkhZImHGm3HEm3y4TEV/rDIIn4XTiaRSBG0bkMh5ZQIxPtGW9Gy2Q4qPu0rf9/W0v
b/+nqwNsflXvwZ84U0OUuo1qtA1OWdwkH1N3VE+mZSbbWJnvoa2WT+unK1GGBQ7C1gRU8dsHjHl9
lLMWnSLorg8+/bm9UXbG7s9vxyHPFeL1ou19LcT+8J3hoIwFvqtTHNmE9tjx+DDGur5RRCI9/P5K
v7odnw8ZctCChlmKxz8qL4rexBBs5ded4XYfZOvKa/y88h2tyq/eDrE3zFeGhx1g0VX+eJEux2jT
Ful1hbNVUhRNyoNuS/suE2q6+PP7CVAPUwhf8DDn3yUpaWS3pfm13czdpldJ3KzLuOv+TAj9/fOn
TA8qG8Un93T2malgoHBLCr0X5POHrKTw3KaIOn5/L7+a8xxmjkUDaQGnPxdCcxxqemyb1wb6/2aV
aoWo0HTIvtrafpl8qKxS3dNAdPQQYzCelDbzS9zztWnAo+3RvL3zg34xWBx7yQlbJGyLOvPte8Tr
IhyO7qdWVc3BtNpmn8QoEH5/1yy55x8Y8yqtBt+E2EVyzNuL1IBmm0gaJ9OkDJR1UbeEaX9Kivxp
DJp39Ia/uCHXZPlE0ojCztbPJi1POTQmnfE0RHl8oLoCLNaKnffWiuVvOZsyaOowTmycjQBpzoZ/
ViU0VArzFEy9eSxbygR4exK8RxRBpI2xW0YmJiRBqCyFpMz57LiztmnszLocwXkdlOdPH3uZRZ/M
LO7hFVNWXVvkOd85XVC9M/UsP+b8x8JnQ93PgZw+1Nnjtzu6n6ZJSoiJm3rGzfzkxk69aiZ6ruUU
63t90J2737/yX6wdLBz/uebZJKQSfewyZZ8yk9+0rpVmrtM+IYhyIPY3sQAJraoCz9DacIrpEi2d
dvv7H/CrceBZIOKQcS9oy2VM/jDfdnUbpMwqJy+CRNOjniYLPEnfGWzGchvnjxbdId1+FyYRjuC3
V0HiJoEF6Cc2FZa16UZhdiHsOefBoFhOnnutiBgvLQC3kEIqON2N61cbO9OJdS2tAmtAhwM2f+ej
PpOHvs5ldAkNn5mZ7h4AtLc/azbMRXRrnxjDfhg1IrkDIFw84cAwN+SKph+lNVDNblsLSVvpjJ+h
IxubJO1T/ikIbnpbq3Z04JbWljNfFqUa3lndX/eV508ONXCgsx7yGflnA6QnAHdoA/3UpZlx5OBv
LgmufX9s+xZWgzOm913Tike3GsVF0wzpJ0Iwsc+msp2W4yuQKzduzMNYV/kRRWP94c+HD+kXVsDI
8ReDzNsn6NZdi5xZP2mNQ/WNKvoqy/3uHVnpL+ZFFKw6G4LFneCfL6IxrXuwzv2prA30hFLZyUOJ
3WuVzhH1yyqjHPT7u/rV8gOXDM4f+zpgqP6yrP/wVdRzPxi20Z5GvVMXhspNpE+AF2D0mDcD9ccA
eoc9fhk47MInziYUEY7e30czrd53BukvPlA+TJOPx18Yc97Z/i4X9BlQV5yKWKN7lHbfdHMs3tk6
GMue/WyUYWzidEOHkbTE8yOGqlBA5El7KhtkIINPeY9g2mYXUSYMCzl7B7uKUHLiLeQcP0GfK+NI
kMQwQQ9Zz5MiCrtp9Hfewi8WD34UJz7HYpWwzpfDRjUelfHmNCAPW5em8Yip7+vg6084aqGJzLvW
s95bsH71tJnuLBZEOv0ItN+++JxCT+sIwK0DalqtbqisZzYCRCNQK8p7PAegvN1kXo7FjGKVedPq
bimtbZQhvoBr+GeWGulD8Vdx8/0V/OgI+eXvWSYnBj8+03NW4mwhQaPrfwJV1BwY6FUYwOJ6565/
vghZnDbr0OuOAB/C25vWqrihvChP5WgmDyn9xQ9GItx3ZrJfXAS3CYYg5gmCypxlCP7wSQn6JqV0
hlO5mFetwc2PM672d+7k5+02cn8Axny7KNCZKt5epNICoTnucFL6YN7XalYHAiUrQGu9gz7znUni
52mJU4rlgRbmdpiVzsbKRMeOwlhz8orlSGv7dnybjE760WrHEanyiCQTGov1AKKmO2ijnV64SV0/
Oh1HX4k8yl4TkB3AIlYjrYNBTXm+aS1k0eE7P3SZIn78unneDiKYYCmZMFn/NIU4TkSX3jw1Q18V
yKQJ1lhNws6usWoA6/dRfNJlCAK0oi6CTv5XTdOeer7zZzYE9pn8Ek4OHomFlHHwH719P7k1QvWQ
08nNPYSNjpeDgkj1d17M+UjjIngbsdIggQAKd27YmXw/1iAXnYaKB104RnZtT1X2jj3gpyXi9SrL
KZjtjMuh4OxEQA3KAMklT27Z2MWOIq53JOPC2i6ghJU+ud6uGZJbsheTG1SW2lcVSGScytUf33m7
53P32Q85t8elXhy7plCn1G7bK5aR6kaaQ3ej68OV1Gx3I+MpeRAGxIKpCo5FW1UbzNUE87mxiR7D
1GBS/v4nLbd+Nt6gcfz70Zx7ZclBgRURNad50EjsYJJ9oaxfUHcmjCLKCQlXhu1s8hwDOVSqP53N
ludhEmO6xJYZ+AXPtiT4ICHFOO3JK41h7UvFjhrkxTsTza9ucZliUKsRLfwTvzSabRvzuTwBLoFg
5drY3xcxz5wZW/qcyWfE6/VupI+ya5NUf+fiPy3Xyy1iD2bG9pbCgn+2Jyg0WECBkqe29XWU0YNp
XpYAEO99uhkHP/WIIGm0plrRgcX6LekTo3+EufbVIarYW7vJgBLTMgg9eefT++Uvc2BnYpjD0Mt2
5e0HjkkEp0fRcp6Jg4u5L9nWp73torHKtM9MdsaKWCDvEFS2vnYrpD+9zIF5RdmdyCHuiLKWf/9+
ML6eMc9HI3sajELsoAg3O5tzVI8c2rXUSfWTBtBWJO2jgfvFJzcyTQFtzanaCzm1cjNSLSIXRaCy
C23ZD/fEkdBC0eo0EOvZ9lHDa1HX7bJ0ssaVVuhGf7RLmX995xf/Yr6GSb5YThfbGiEAbx8iq4ku
RlGeeq+K542Vg5Bc+zoEnDAdvIW3mis0FE3cJnJNV1O77oYBrqXJ1q5/50z8q7mUgseS2ufoWNXO
3icxN2Ps9vXJ0OScIn/Rhx2+pK5/b9wsa+X5S1pcxgYLFTsRd1lrf9gd4D+qMjNdbhmeB07zsnnK
RT0aYBxRV1RSQO7t3W6WUBHRFIVYRpyTC+LSXOtW/sdFVT6wwCay2sD5BaH1/OfAm4zN2Q+uWn8K
LuPKLm57I0m+wAAd7n//sn/xgLHKkURESZVD1Pns7SWRnUeFdiUmbzwQXwiJiOTTy99f5Hyn8no7
FOvx/zHbWvbZ3stjh06Sn39VN529J4OtCytsubd5js+HLKWq2P/+ej/PjhASiKzGz08pC5b527dZ
4ecl8Li/alOz/axDc7HJaBuqejX4nY2vTI8bIDVxJwdmoWF6qfAkpO8sQsw352OKnRl9qCXZD4Ew
vZO3v4LTVDJ2XX0FHJMopXzoZbyBp6E+j83C3bHU8ICfgv5EkrMFe7ZtVAaLCF+1N+BBbGuFDjRx
rrIyighRCjzUpnOUBN0BqAqdTtMQs/ZJpwc+HydZ6EcSf0AqBJ3ioXaN08HAn8uYtGVXjSdjrvN7
uLfymTYB9BfSHAD3wehompUHiAo01qgl/cYpPe0JJFp+Cw8ll6hwavmsWj0+iWGcnh23je2NgGMK
5wZIKN45VLOHuMzH9kq5/ThsZeeUzxNteLK0KJFmobDK7g6VfxOtg4JzBp1ZM+q2yOU79FSmmb8Q
wSNjaDeGdifnXlTQrFp0+jpbmUOeieGxrqwpD1NTw0gl4M5JbEaW9cWw0FCuwILR+Irn2b9mQhVy
zcUJMRK6XnXHMcOvvQpGq9urii4WssUsIY56km5pI+9DLKrvgjowAG/6wB9TQCKEUT6rXMejRfYU
ae5JY7OOcPCcqq2V+/BYRND45a4k+CJA3NRjGUIa6ntFvKpYh7W1p1mdD16X6OWryHeJI5iCMR2J
PNSC8Saoen9nRS3/eWA3ajE3Rsa3Kkv1Rb6Ab2TVQ/gjuTeKB7nSl8mYuN+hhIjlN/OptOBErdnK
yXylhGH6YeMWIy8wL5BcRQYT34MCAEiJy7bzD2bvNF1IngvgKxEJduD003VYVrNL/qKlYqRZPf2w
KITa29yij2K5xJJp3rqQFI2T3SLnRUXSu4ClnNYo0GV3XbMH6DI/0l/H2KnMpOW4mmDBW6NDpC2p
FV3SIk9Lja+tRoU3mrXxC5GWxXysdPyAO+Lrmmfh5kh1ZTpV5dqYPVWsyT4U96qIRRtO5PjZKwXM
xSD+ynBuJmXmd/EsGUH6hEd51UnAxlBiR4AdAkNfHNIiZVQHUd0ik279QaA1hae4ZetpxNR+LexY
SU2BFb/OVFBAGIwp2MRBVDabpNRs69Is4L+Ftcjiv22VKEL5rMq7F+40frCwv5Rbm8imfksfbExI
HxnzD4CFiTBv9DwFXAY5C4PT0N8agn7dqmO5h3Y2BuaLm481ONE+MDflnPYXHvDgnVUQHIECq90L
4MzWIXL4a9YywMw0DHX24HqTUZIb0yQfUlkZl7iStQtIbkmF5MQgQK/06849CK1SH1QXpNejitpq
lULuxcpF8eijAhtprRHjBMWmmwebOSSWbQwxtIeb+zrt/lfWgKyB4tD/Lmu4+7//w7ZeVG8VDfyR
74oGx/mL9jnHTrorS1lgqSR9FzTwb+gIsZNmqSAO9XWh/6e5RDN1UtXZXNNYRbfN6Zm9zz8FDVgp
/uJ8gR0EigHlDOTrfwI4ed0V/2f3QxfGsF2aSmxSgT9QjV82CT/sfkx/xsa86HYqL0+0kzfkg1j7
JGZqIUBv19uSxsT3w/YgiwhPC3qF4JOwtAujsW2U7pU7M5NESAB3Gjr6ehXNOBMPBqa5AVeryoqj
Z2hL5cp3MrytQEWslem0+DRaWiHk7OEruOFooFVhlwQ4FG3yYVAOll7zEttZAFkQ6vdd1M4ZzgB7
dBryfgIEqunQtXs7HqxuDXD+c9u54jnWUg9YYSNe/nx4//8WikbV+rcDd/i7euFA87VSqZoOL//n
H69/4PuwtRiAHC2JZXa+S2rYRn0ftqZPsBlygyXyEgICZep/y3C0/8femSzHjW1Z9l9yjmfoLhqz
rBw44O70ho2zEUVNYCRFou+bC+Drc4ERr5KkZGJFzcqsLGKgCEmEAw5cnHvO3mtr/yJgyGRPSvVK
M5dfvbttSVjjpzHgWnoW1Nr/iMtDY+1jhcUjRSYDjWmKFTieYBI+3rflAHmyc+2bLo3Qw8QuTEoV
rO2urmTzTdc7c926FmpSyylPxTw551IT45PKHtEbSMrygdCnfkjZdNF0w/igj4G8mXAh3orSqDa9
hDAvYDt/myftlgdgvkMHDOIrasNTkPXzwezQ0UeTMqKAGcJpA3parIsk7XZGb9qePXTZETypgwQS
veiqy9gDbxKl6VW/0kWwrpGrf08dzEJoT1HE+nGBN1TkGhUyJEW8zhkq/UuI+84hqUVDKGjQ5nur
l4BzmtoCCD5WFXaSHMZD5qmZmzYrkxaaj+A4PgP1AjaGjiXMaNGZ1Sk3CivadWrff0NmGoP+Nyfz
lMvU3vJR2vM8oNdcl4F2ZVYLC8EEPl5OotpBpSO6Mi06DWeVOsYrEKN+V2n7lgkx4uf4gj2ieiCF
xs/VaryS9nfX6K86WlFTosBLrOvX2vghIkWeQin3Q+s8Nel0NAhMDPIDGcF7OXR3dq56Iu3BQI42
dU9zo0bBTwXY7b5u5PeqDPJdXw36ZWM6nslStWqMFsR+Yj3p6ugcEbLuuVSX4ExvRreu1uZArlst
p/UUROFTkogMWJ3zDGOu8SLs249Y3X9aFub4CufQwyjaBxi/O6kr+7wBCB+FQXZNiZBsRT2WPwvV
uqFp8IoHFP2JecPb+gw1GITqZtMGTopHiF8heTb9PjZMYgRifvSMbXmTVE4F0TbQ141iXltVftvk
Wn1MdPkojGliYBac1cPENe1JLoBCvB1gfugHo09SSOkxxFxJah2D1NBC6g60OZCN+kqAl1fryoot
bUKjAECnDqwSrjQmp62AdxsP/a42uuSbNINpP9qWl2J3zYbvA3j0/qcS9zdNaPth8YA/vhdex1hv
1eYT8tjJAWhUV0S6QgWAbB5EuPdwKDQBPFjFAL8H7bTfF2QfgOE36nw4agB0HxXVLq7aIbTWDlzn
nYh0xJhNpU1UqyONoDgp/Dhq829oyOnOITWYwjZGCF/V8CXtq77HHl6YRXE2j7XYJVCDPKOp2pOT
KQvYMMEUBcSXqxHUdtkswMknQKTqqg/YqmRDnxubVsmHNW8T15d4ytaLNWRXTKN+qzHvvhqzMnqQ
7FcXg12q3QYLQlMLrfAoKgfCNLmzbzzIm1aI8AJmEY1ClSZFRmU5G/aZ7Wpsf2j3QCBth8n1pjwd
ViiKchKdleDSjJeLbChtAFWZvN4wF9ZBVQbDA8Ii78Kp1w5FEYgLvSjSczdT09dcGBDNsWkvUVH9
dJdmahmsTbbnt10xh3ugi0BhY93Fkkn2x8DWAD91dp/U5pawWcM3rAfbcfKVJGWrOKuw7QRrnmvz
PmKpvjKMyrirZM8C4oRPWqxzm+C3QlSPj6VO6lU5Q18y41CABR3MZ/aqPne5Q5xyJ5Rd5bJVMQhp
OBjqoPaPNIDyg6n13VM5WhKUvy7Ec6ErhenbgSmh5caYWFcYDGqfgFd7G2vxAKS0SR0gBqV2RwZI
7Y1moijbXBUXGZyki5zeYAQZOzCuxkbrvK5pcEWmk7sB2d3sZINbz9YCMoxrA9dB6bbZRVPIaCPJ
7PCUVGbgMSAOJEoIpH9wxYpuWnw2p2Lajsy37qsQ7WSOhRvXUUPwYpWfleOQnTGFL86MmTtnNfC0
scMddkMpz5j7vzLQqQ/GiCkJBg721Bbf3yauTeXM6WSyKdU02NicC1E18wGEqXYFlsIjx4dLwDkM
o/WtGyVI2zGurudWqIRMPA5zEm+CobLvlH4KNqONmalTuw5VcytxobfBOnBq61uopuWjYmTzbQgE
dT3S1Thn75d8U0Bg7ECiMvY14nAvkzLap7pLZDle9BOY0uohniyoZBFvPRZq4k12qZnrvBs667pr
lOIIbbv4xtCweIo0a76BMxL4qjW2hBIHKj1kTIGMUDLfKtRg12rT/PzPi6nz+Lkp2/K1+89li/Fc
VlMTh1H3X//54b/+Xyu5KNn/VHJdvFSP2fuK6+3P/1VxOc6/qC5QeSHConZCd/bvistR/8UGAZ0D
+pSl4Fp+5++NAmUayrBlO7Bophmh/k/BpVv/IngWNZ6wDFSXdN/+yTaBoeyHeotdB6IwEKCfeZ2J
gvyI271Z3BTNqaUWv4wiXsaNq81r4SjKSdVLttMuzW4NtRzy2K3etMo2Ce2ezjps41ota6xTeXAW
R1O8Zs/Tv+Z5bGEendIn6vfhDPAQaP0wSaCyR7FYqySfe6XsdZ9ME7nJGbVsVZatmxrEyUVEWtPK
jIqaOGfNKD29l+O5kwfhzZwV8zqcNfWFbYxLEwRnLsqt1D4zyjg9AciP9yW9ttsZIq6G8S5wromV
0XaW2znfB0TpuyTPsqdZjMlDm/Zj5te05TZWCbsNvrhzUDQtUYkJWZazmiAB0cKmcnis9hQuiBXg
B+3qPLLx9ITThRHJ+r7Wy4COjnQhKqP6gM2kdSbZQnVdvvBGHE+1Hpml1/eR8mCjuIlWQxNUS2+k
PofJLtZJnIurzrHxo6jhoSU356JDEnRWB3K6HpIq+55THNzFaW0J/POuPKtdXHeeSejcj6HsukOe
gxrCs5rH3wM7rcc1W0IHNIvZHftYJz1BSLkSk9W+GhD8L8hK6n+CxFGPSeuOrcfLwcFrGJGU0aeD
tquT2bkfrZRFup2NPZ4R1l29j0IMq3aimz6mseae1DCn9XSq+OeqnvCt63mxm7u2gkyedzNYqeHo
4ny5HqLRuoIPZEEh77uqWrmZi/dVZM1inXX0nklnRpDKCLaEF6CTKq9tp8W+HlKYs4HMtcfa0cE3
6XbPukWAUvNdb4Wzy0GQPeUxWVAkv2fbWSNhgYW5dy/7SG2P6L2uCitIzlED93h0ENmtqrZ+bSJH
HZbMAodQjsowfjZoaRlmGtO6zaufstLr2wI3bbxK5zR47oKY+5H8OczXmKmZC8ixyq6ykQuBORlM
MY1Mx6PLXuyEU+G/mq1GQZIbgthapeVE31JTh+CBgWF4N1AS9YB9CPeICUS81RS7uAwqJ30OkUJt
A3Zel3jAen+yavI17LrtdnM6BOpqdEtnwxVoDjp+0WqVZrHiTZW0n+qqNL/baR7eMNsJXrMwaO6F
GpbnikvltI6ctKRURFGwMsyGdqwNswUeNF7w79iIwoKUILXdl4YCEZp7u7rHuRjt8PCUiAcaJViH
Ax9rLcyKifpMVnQFmIkWxioz6uE+DSOl3FCKhtikiUhfzt8Kf7Yyq3xL8Gd5C8+e1k1RuUl0TshT
GoYj+IdU895uZntaDTKZ76quko9pSGfT6xsjou+qqxM2VKLpH/RmLNaZXQ31gXZjdUJiEBakcTTV
YanY8uMA5uFaIY1pZcdjfdlIIW6JYop9Fw55fOia3L1wtW7ctBk3r6cgpNjOb+3ToMP2yIxTAIbH
6ztubDyYW8KiqUJR8K0bKvEj+T+9jVu7z4lTW4KDyWMwvytkyfhzda9BSLKh0KjhK9uwcpdU4DgS
0BHXHST3w2CaY3wBe4Jqml9pC1Si86zObPZ1oaS+1ZY5pUJBxsRsEJSFusT5WaRN6AW5Ud1m+Ph2
edU5bOKwaBBfQvsPLadwT8iInMeCCBZEYsxgI6htPEBxVe7ssAssX22oilZdZVhAopA2td0szicj
1861vFMeQNPRLzdEz4pBx3vJaQlB4OJK7F9MNdB/JAw4MCgWqbwr2Lw9QJrPd2mntn6S1IU/m1P3
Q4MIyoSwtDB0cgvh8es0FxcNUJJN48xgz0qhVJe0keXMtivK91nVxGSXRLjcVrko00vBgiDWCiSm
fWcmheO1TKrOgll1W6+ya3HHcjOc8j6R6yGyL0WrzJ4eJTHuVgSwt6zR4ZU2aM29phflywCt4Vrm
Tv8DAABIr7TG81uEzrOZ5fk31MnFM1YL1HVB0VvcmKm9jJILC4SnKPOQLYxbxfNmJAFrNxqdc7SU
od6nRjC/FiAwf8rM6NYsk8JnvZqOVVBYidcMC2DJNKvzKIzpQacBWT89WgaTtvnAmbdOa67z2rUO
bggE6yySZXlI5MDqZCbaIcbCChACor0HliDYWeXg+Aqcu+8JXLibGqfJDd63cE2axXChgym8SsFK
4aqvJ/tcq3TMmlFvwN1TwqBnrKkvPshYiW+iZJQWUThhDWEcRKrDOw2HuF/SHLjpJmv+7ggtPASp
W+MgBEFwQXrD8IOvDx1cObeYKFl9QbEx6o981Hns9gq7drdd5M4/44DXD+G3JN+GWSB2jT0uMYPu
3K47tQlvCC4oHpqJjJp9EGh4qYB4JatSYQ85FDDWV0T3FMcw4n5aBXYVZOsQFhZbEgBJhBjZZN14
jZk2ULAEFklQTL5DXE7hlaIat0rMltVrJRM8zw6xpPrMVkEcAvrIn2Au2vd1Myf7chb196ANOy/T
uipeoaeYcZgm1WNg6vO+sTq2mJbTzV5I9DLOaRhnEsyaswqDTrslinKxASAJbCKNHjxzh+EGOVW9
j9QJZG+TCN91Ul3i+W0rc6UMSUSiFHBp7EgpL4OVjk7koSGFhWlf48huhR1RYXdcx8ETL5fWOcZx
MVwg6pi+zwjRfw49PAqvyycEy4M+0+RrrHXv1hI3fGcQvKCXKdMwS1Hxi4n2LDeTej8ks3VbgDAp
yZFyqqsRn/5uChz3h61r0zkkrPJRtCQ4sVsPXcJUNK3f9Fbe1Su3jUwfBh94sDI5jOjN6EkAl+gR
+ZPtJUfrFhwndnLCgapz2SegFUo1GLoNzLZ6N8t4Y6Ky2Ohx/JRPau0x/bxy+zLyNSt5ZqZzLDV7
M8Jz4y0/n2uKCU0jwN3lWNUFOaEV77CgYPtO80lkiXMKsdgTWTRBwskcmCGrIcywpXeIvKC+NY/k
AtBwyJsIUqHa5C0golj3S62Y97liJyxl6Wj7WWXV24FZ6yVMQpWIBMPcWjVZGMVcMn0JE8P9Ce9R
2dqSNPGmS5wDTK94nelGtA7svt4QthD7CtdvPXc9uQwovS8iRA0+W24CTE1RT0AYq+YFEUzpTQIu
rd3zGdOiV5lBzrI7Qwmn72UWphfElarXdjLYuLYdeJz00g0mdGUFDyjtydwhNavvdsNs9U8hJMcd
SSrCT1yieNSQdhowFk8l542HHslEmU/yyBUlOMlphL5Rkpm5Jo608IwxW6V7gd4AWw5LMx834HtC
oHxZM25VNHmXyEycIyA0omjCSmtex7COcjJUNWKmpJ3czQNBJp4JwQfLMzXKfZ/UgJQJCzprmA8g
WkldAzaFOxwIkhPGJiEXsvZFVMRolRgJH+tQzgzFckBsoK02eu/EP8g2Un4qGsom0JG9tTEajQEi
4+qN4HDFquQWXxncsY/hCE6ExLX5QlTRvKGghmFbIJd+GOmhnsy50v1gcJtNNxuo9xO6p9vJImco
nKvsLB3BftZyvtU0pdwa6NyP9SSC4wyi4cKRIr1KtWDaJeWYbwytCaHmmdOGJcXcWUYf8faIzMuo
H9O1mhrqdoCsQdJrVJryUhODU5MvXjQUy2TUzDuaJYQyRW5cPTVRYl+0Uz9eCahO1w5iVECyhaWc
G2Yn1tUYE2CrJG780LlRc25GTnYptdI8kJLYPLhu0Ex7SK3wWsq5yo9QwFoMl3astA9kg3TePIzO
fFaqVf4aUrluq1AJxk1YgMY9g0+kjV5ASB95FeFU+npxyAoSN8AQKbFPdBiw6ln2FZsafRRXLCBW
eKGktXOhW3UcneExAEdiV2w65FBa+gYMVAcPXwmuwdpeB2yzmP46igoZpMj3c+eO32YgrPckg3Vk
FAF/yuwhpEWfjueE1Bhb3fmRO7XYWq0WuXS2NPcmng0geLpB6hHOuWqNUS46telAv9AlCahalU2e
bvshY4clI4PJMJb9LU97EB5RUUBWlPEoGJoj+QOFWgzuLuPNfKiNyGIIBd2GkbLTDfPGabsrZt0B
tXYfnSNepMGtKsq0HvIa3ESQuNlP/l9lPCdqjDN+IPxs2+TFxHDKDbtxxZydul+V3W24eFWhNUvx
DVeLuK8JQWlYFSa5x0Q2Hq2AIr0rhXosJ5hjvdKK61hTed/A9J98J9KC84YMmyX4We7RS7frFEoR
7Oc+vXatqRq8vKqcQ4iIYtH3oRIwc2WlknF8wppmnhnOLDZpMY7f4AXfOKoanTAthRstbkINaWBt
P7CvC+VGEqV5cCNAD+ZAf+dKwbGn3EyNtBn92Q8mpeNLv0T0xK2k7S/MAWpuW5GO3sCoh0mUu7t0
tKrgSssK8IhGNN/lurWx2jFj9jzdNU3v3gwxXlnEGVAuGCass5H0TTIgWRXGgirPb9kffWc4YV5P
Xancx4wi1jIrWxqpIKM9A+EG3htruudy50dpulW2xM6lB1WdTS+b7NwrLDJFB6Y/x6lFGrPpTdN4
UCPHvUc/EWyFmW+ixNLZmRAYWAy2uO/d3D6xk1bRAEZc05VKjcaAvpO3eSLFfqAxsU7JJSbcTsAj
QKCR3BplDxKsBoAQG9rA1IiLSikSbNq8oyJRCOL1bXSEPo2JmFagY1xC6WsPU5oFp1aX7e3EJMFH
5ZOfB1DX4LKBIx58aBjlLuvoYKDB06C3EUO/TrTBuahSPUNeUJRGugLJp2JLynoXrDL3y3mDZqQ5
m8pI0qxU8+EKGlEQLYWReT7NBpAnhdqEQYw9a+uCvjqAbQPpa6KP5jEBiYaorTgNUmGIlGGeQzKk
k9iEIAVgx4T3ldpj2tlNLZ8CRSs533G4LCdTrKzAqi5FOcApLQTDFFbmyfFjrbJvh5K4Yx/jJps/
eE/VoyVnG1itOQfrEqwCXKkwA3PUamQhSeYuG4O853ijZ2V6T/CQG1KZpsP51AzDowCOeoImPDIR
oJ+9IclSfk+c0uaRhKK9Dp20uYwC5kGXutlb7ZlOohdQipFkjkql/aG40YWNktx3krHYQ4NuXq2e
WRhBjiB3Bdt+czTCnYoebW3Qqh7/L5QQt2XOv39sbW5fyovH/KX9/Ic+tEPb/3r7bfwaC9Lyw3+s
38a2p/6lma5fwH/81Tr9+0/+n/7m38Pf26l6+V//8cyt3C0/jczKD3IGDEB/6mrevEzP0UuWvbTv
W5tvf+lvDYT1L7SkzuJd1S3Wl2WW+9cw2eR3VHANWGyQWbw1Kf/d2lQMcA9YIVVVx7yJiG6xB/5b
A6Gp/D3TxqptwuK3+dv/pLn50bnh6G9DZA2HICYXtPJvVr13Eggqv0YPXJDJfUYi0VQ6pOQGTDLI
WHK/UAZ+7KL+fSjiEOhX8q/1GbkPO5pgMt0JIGhNkW8rbrWq7Mz+QtL661FsQ7WJ/+Sq2QD+P6kP
ayTFQ1xnCnw/XqaE2pvrAkzvP9LnLueCOIAfjldXLGbeT1LhnriKKchoQnCd5rM8AJ3Zdm28eXcv
Xf2lRHnvQnozQr4XqCymO+Tm6KdZj9DWfzoZVCtL3h8EcMeefsJCJH+M1dFcodVi50y212zvK/Rx
JXsIQWBNn6s+Rn6/VHmdw2Keyyu9Us/tObr58ydb9McfPxh6Hhrl8OAwt9gIGj4oZ7oIaT8qahw+
uRZ4dZfflCGgcdeJpM+dNPlBS6r9n4/5qQ2/XHQku6iVGRJoHFIsX/27e5UsDRJgkyD0XNDfuxHG
OzN9Nt/TSMytYILpS4s63EkTuUOso3qNZl0UkTVuLaOIdpHFSysUobP+8+f6lCXx9rnwtKLvQOkt
eF4/fUuN1PHjtUXsZYUyTYRiTBuz0XTFt5O+pLugLTnUJKHw4k5Fe5CMz3uycsknSIhpTtBVqqYh
jw74o+1MeiXDSpvFzkZi6Neq06CMswProZ+FcnDYk18P+jAW7DaZISdKbK6DVtFzrzFi/Suz1a9P
E2RzBqhvemwDyMzHSy4hOct2VBmZ2jMOcCMmGjI0v3JKfVQM/30BwQwv0HgIvJ/nLHNqkKYQG5Gn
CHVeZ6U1+nOYW8gRjRrUfmJ/sRL9uujhIANnwzPMP/hVPp4VyLK6skfBYxWBCJT1QDnJSNifJll9
cdP+7gIyiVq4Pot75M248e6ebbIpVSvyhTzbIuaRQL2Bh1cvvroFPyq/366gRYAbT4WNuuVNfPT+
0dDYuESJyhWcTbe4iKU6XrJ7bdZp7DAor2x1o2qxsel7dtcZvECyJzWduEgJPeZ8CNbRYMsdSuku
aqpVNHX5VZS7Iw4eRZwBwPyBvommWKj0G1ML5jWEg/ZAmIO6zhJCZgeSFzw9c6yd4wbZF4sg79vP
S41lLe8m2EfcIIvm6v2pqUNaksE0Rl5H2AgBkMtYBQC0b4Mh9HoQFr5i9vAuiV/683P9m68OgeIC
/lENhojGcte+++r0huIxrO0IYLARndFemum5JKX/56P8ZiXl3StoxZrCYlCw/P67ozA4yxoiC5Ys
DISziTPRel+G0mzeLM+RU7QJWNW+OOjvrikKS1WF9IJl7zMfohKdSuiGEnls5XNvRltyVGjS3QBn
qc8aVAv3vQFv07GLePfn0/3NReXlTJ2Bb5PH4XPcVsozMsspjr2JeGPKaURSrV33XzwPv3nAXd6N
dJB5U1BJfXrAHcKRF6Q5KzI7Hij7+nhm1+rkV4gkvrg9P8EMWLWowLhFXDTI3CNI8z5+gfoUUYV0
dDbTRvtRxUit+tG3FIXkVABZBKy3N6EN1VhxqvhqaopbBhFyZcPY2mKZy7ZVbfS7Uc/QcjtF8g8v
918fDgO/gEAJZuLT3eUGZo2jjQ839yI6yXlmJ9ZO6hdPypvg8H058Pkwy/327iYuIYZZTExN2kDu
tEY5pHnRUAlPmaf5KVWDaNcK8hHUcphu62xRsWCWIFM+6k8xTgq8B8HziLJyRZqSsYzXe6J96FKB
CljbjgxPg5sQTGEnOYSONN7kdPbWWu++/Pnm/OVNTmFNMJ++rNU8+pDYPp4HC/OUQR5Ffu84a8eN
65+jlbnfeHBj8Lx2/9QFRUzRo6f0L0s7oSmARoT+OCBBpqdR9gBKJNQWrbBFAIcGoz1Nc2Z4GKm0
mwxhsYoDWGi117udOXp0TSRUcHOgqR8OcWaSG0JTS/T0L7x6TpMv3kaffILLzUoFpUMz403xpkn9
eIL1HOTSZpy3qntNZwSCx4TTytZjHLl7qo7SZzMzeMhjmzW7HHkdL848t7CQKyqk0Qjzi5VoeTo+
3jkQ5QR+O0A1+iIU//iBWgwwbmoCJA6ccvyWCeNVqQWZ9+Bf15ZJitCfv+FP9uG3C4ArycBlhpVz
UY58PF7epWZLeBIAZEk7eNCOqWX1Hs1MBQ1C3mxTqkpatIHlNU6d0pPKzZXhjl88lvpSN308bR4J
Fn2KWFZfxOcfP8bERn7ZVjBR0HMcOGoa4mOwOo+auz/2yJf8UWMaqWdteVCI5/GkS8uny0uHPmlL
c75KtMdKz1k+qjzdk5PQrTLFdG8HuoV+J8wXDFpfuNk+L6rsRbHmmTqPiMUDv1gD3j/k2iIOhvxB
5mMzWRu3UJ6zUJM08yGk/vlb+u2RhIlnXVXJfHCXaufdctLVddUMtVToexWv6ZQM26RqZljJqvLF
kZbr/OF7QIy97BcxAII2NPXlk7w70lSZkwYjlKFcrYmzH7sR88GG4Z/0GUV/Rdf65V6H3PiGYTCW
Slp1Px0M30pfu0tYctfO+taM4JzT09yW1RrA6Fe7pV/PDJm6raFawpRvAcj7eGZuVY8OcdqMya05
MEgML5s1mQf1Sl20TKmTzQdSL5Mv3gSfeI08X6wwdCfYFCPmou79dJMw1kPQpxQpzc7Wd9T+lhiz
c0IbVknjHpJY7tFmbpNIHqnrvniofrlreJyQiVnsE+lqwNf6eMYZAoTJlVgOjWgwsGVUmLKYelJ5
Mxj88w36y8XlUEj5hTA5JCHYi6323W2TBFVX24zzvCwsdH9oXDTTY2XTdUSDnib01WRVd5s/H/QT
zWm5tiT+gmRh209xYy7o0PdHRZaSi6An3ixmU7atYQn7iVaE+1rKcIuPG7On69mJUV1WYWce6ybo
LrWwd3douu+++CwfjcN/fxbAJYBKMeugv/74WZx4qEmEI6iTkRrubrsdyfKse3WFSB/aJE3ZbYX2
/7KyNnlBoYmrcIUA/wtC0a/vMwe5IMsRUjeb2/wzQEeVJjQzENueQnV9xVJSnVt6VZIWb82+4YY/
U3Tb2whAE3L5Ubu0sMhtO6lNkOUV8Tzmxvbtwvx/L9h/kDj97h75JWbo5qV4CT8qPN/+xl9tUJSB
SDLZvrncuCZdksXa/W+4LYHWuIVZNt6ig4DI/G+Np2YRJ8SWj6paxU/8AW6r/4sAY2gXSD/ZRvBC
+idt0I8PNN0berNsBbiRTFultfVpw1BS1o3YFE5WrGjfrcbI7ugwSt7HI44GzyR0Bck3wQfvrtDV
X++Z9/09k4fkf94+fx3VYpmkl8sLCK/Kx4fIdsIJe6N7igONSVMo6mvZ1PYXELjfHoR90EI2oP/g
fDq1WgfoF3bOKQ1N8/tkN+1tirl/+mJF/Phu++tUeFtTFvDKJrH806n0RL8xVHDQIUUQ3B09NE8m
iwQeUwnAr7B//PnKfVzr/z6chg0QXiCrj/6pQtBtIqvjwT6JPHCP6mjc6LWWX9SLN+bPB/rd1WMH
+e8Dfe7AWoWrA1+wTxK4sc9Oz1qpjfLPEboYVcADuI6NBvYXJKoVtkMeRdYpZ7h/zR8i4WJkr7bP
0IVuSKFBT2Jifv2i9vm0c/37IqLOcHkiLcRZn+6MLJnjKcqcU6M2+joTYaqu6s40cbwgWZhLN73p
GzdYFzTp74XTWhth5OFTHFp2gA6hHxGpzuYhQbywl1GmBX5WLMSTP38Bv3syQRmw7aBVsZRqH5+R
TlXblEL+lOdu7TLXwl+Wq078qhuzezUUKsJDrHdfvGp/860zJ+Z9uxBdIXB8ujLTHLVROeono5HV
odJxAZHiJL+op397EEpBSkLWRNraH88MUswQIbw5uTmv0U40qEcHR27/fPlw3/yyyNgYbPEK8qQ4
FGWfzqUCmNo0VXwcZwbB60YI+d1NnKzcY+V3SPx0XJLgMw3Gvz/oWr+ka8IiWJm1ofVnk6rWr/RQ
g9CfYXFLmjVm5axIEksALc2tnftJEwVHqwbb4ctyVBLkVa51ncopmwDhGMHVDJxGWWG0GxkQIAS5
s628ukN8iSaBHOTmNRrarl/RmEd4jMMKj1E4jynoelQc9+PQDAVOmy657SrV9JwcHBwbXGSGodpr
ZI7Fcav7TN/mNUa4QlvxxI7HUJHGqRqdQPcL1O+P4KjiEfMcpCCvtC1t69SGsRD20bFNimtcN0Zt
IIAtKkbPjdbkpyVajQRP/oe+miQa11UrhfxhadWUYB4qGPKLusobr25xT0F5IgaZ5yfoXhZ1vuKl
Wqc8h70+vjZJYu6corMTXyC9HTwk89EN19Hd6SPZXTttzpFC8oiFB6suyWcBzNrdAljRE/QrXbDj
NpcKpioUnCuyBABqBGkpo21BhnXpkwKWvjqhkU+rUNHwfcV1N5dHXcYG7lCWsGnVRQKVetg2yksz
kofnY2AWZ65Fb30f9KZ0NiPb1R8FYZnofd1xJjSjVgzynpwIGoboCvfGiEV9FZKye1HmHMFLUju7
LRLLbVcE9Tp3vFTCLT8dIrlTWfLBUWR/dEinMfzaSJsrVFPiUBMR9hi5pD+skiQqtK1FuNn3Im6L
ZBOnYrC81hz7Y+y0Q7rWh6oBiQj9JdiqiKcrHzOETP3IlZWfRCpWw8qi1baxHaQtvrDC4jHWBgzX
hkLreqXNsnrK28DGwDSJ8oJs+C7xjHQcSbt0I0OiDrHJs5zmNHwWAwmqK0CDtMjDopmeVVn3EGhb
LEjGmOr3NsiB3J+RjCYregzB7JW1NGrwjFpwUaZAHs6pxJEB5UKW0ndSR950cdoda6M0XmlSWtNV
KjR50MNUXpSJUWvwS/XJJPUatxgC12iWK9DeGZESs5t22yITCBxcANMKuVkzGlyXCDPVk3jEYsio
Uzl6KO/Ua15+BY+Y2izdpEHqgT+4Jb6uKUQShWEjsl8lgX39qh4ca6O0Ks9NWwsapKYVo9dD+ZIk
68Dox+d41Mw7nfzcH7Kr4xuEMTm2gcSaLE+HtPIo6ym7M+1cnFJjjp/cEXisH5tu26DFK9NdSeMi
37l5NF6QpVzG27gwy12fl/jDONfqKdYlX9DsiPxJJQr8gU/Q3iNS6QjELZhnDiSI4yrRSveHi3oJ
ZN7QQOao3C4HLD/300NQdHO01rm2ZEjRPkoZJqvqeZaqzY/YnCXJe2OevEx8DQlckGK4RWRfPlup
Ejw4hUNKdIk78kfVaua30UC3v0rdpLhEBo1ZWX3L/iB7GiCFDofG8Fq+8StHEfhNlcKOHwIlis51
AgILkMiBsFboIyNrE5Rzg8Yox6Xnl4VRMaALbXFXmsNwq7IhGlaj2n8bW1rQ3kRaGVmtcTVzBmNN
QzacTflNG63gRA58lm7ruKUlMGt9Gm8hRpMUVcghOlcJaYEvojiCOWM7mJBDAtTbwAZCLdmkItZe
ZUOrF9pLExHi0bSh6+tsf9Dg6bq8QsQGEK6cpsiLhaId2eKCWhZDZ6jrXuj1tBoVN3RXbYasncs0
ZKeU+95ZjU6VFeumM8XVf7N3HktyI1kW/ZWx2aMMwqG2gZCpGUm9gTEpoJXDIb9+DrLYVRlBdobV
rKvNutusukkEAIeL9+49tx0KzQoitfjCiX0VSGuHDF0m5azbkZm8/lx0ksTvQJhJqC2FIiDsVEAh
98JAg+ed3EDfIYKHGsKMJ6EebFLnkTPLwXq0kQBL1LOteaekQMI9aRbJ61pPu/9K8+24vU3E0Opb
m17Mk12bNUdehat0s3wUI+gVr2Y8+HOzrHWRZNY0B1Rmw5zkcJZd89qwEvdHiZhSoM2C3DBbA1mJ
tASRYOWCRtYA84WMvKTXrwG+EYAOodv5JBcQtKh1NMf67CAF6ixH+9ZnWvs+J2rI3rbw99SmQi/3
uSuK7EEv8/67FtvGd7bfYqZvn/DmIT/FA1kriLoJTWrzcYMFQ7ypzTguN4RpUS58T1yz/raZmjRf
1xMonn3jjZHazHaSwaq2Kja5WiynEaRLMeVrNbJ327p04r7h3OJoq7kyG/cY2ghBGzFIUxgYQn3E
2FlnpGR50r3L2zFy98rLU2MzWQ1J7rrfaMmmr7PcCvBgNx/SVLnj2lR+8YGY9UmRA59C5Q19Rs+a
bhHrJJIOBpZwGhujW1GTECesGGcF9lJzZZWl82WUQ1ZuQnNw60BkLQGtfjSQCoyqPMxJL8I9vR1F
MbHCqxbUhuVktbbRCUXEs9p1qNxbfURkTaM2/GqNgso8flfMLaHk0zEk69CWnUcebiZ6aOmKzYy0
Avg7pQpEaschMdUWlmk7QVSOL2fGMovyusetx6kCqXkCagjVJIN+42Yhnjs6ZpkgYySPmiDVYlZ5
rLltc6ub46C2LXFr/S5sKxYqJ/emdJ/gcNBu9Bwow9XISuBvKpS546FoK+sD6g7vgG+m6NdqSYjS
2SkM1EFIfMfw73rxuo8S7NKEbEr/bUGHqazvZ6PBU1gU0n4zF4b72WwGGv2iRV9LOs8wByzMOZo1
18KzvLKHrAFo0LTc2Yxntl7RkdDuEXcaE4hRC80DbSv2DdbQFzzOsCf3KOqUQRyqzXYvaEC8EPnu
CshL7TOFiexJAAhygTONndV1e/OZ2TQiBdmZU6iND4D4oAtxYofwpAE+0fYDPPFH50/80zS4WtD8
yYVq/crsr6SNKvMdkhm4UcKe/WJHjyeag441pNzmSnaKVxwPYl3rikWtfWZR9X+CqeIhJHhxeCZW
NbSaMd34DXzYlTmresy2He7y7H6ih1mNWXnVR5XWH8ZZyI4+RlFEwRCZVslwiGqgTKHEPkn2tU0P
qrQxA2CbkMz0do7dvpuMm6520n4F0sLvArbAtLIUaQuog7VmiUwkxP0eraIPizmc83fZ7Kc+xb9Z
Y1rGSBrvRo1t9ujF2tuRqAWSYxwMTQfSKLN+PedJ+rHj4Jr/Wfv8t+xE2YnK9X9HED0m36X88j83
36vy+4kEb/lj/6k9oZgD2blgQ+k5m/Ty/649WX9YSzXVp74EbxFZ0V+1J59obIpLPux3gNRoRf6S
4DnEKlFy8j0UWQiTffGPkpXOSxkCPzk1EzBI4Ob5fUtl5UUtWU6qZCR5B8IYjS8TcLZplSkQA4yl
6kKF/PzEyaUoNXGSNhD7Oba1/JQXl8LSkjZNMx6kLYhtht230m3lXTiw//4iQK3JPObU+YwHfHER
E4OompPxUOOvX9tmMmy0lH3Fi5f8m8rZbx6asRzMeWp83RTvTu+Eacmbm2I4cMeQTOxc35PSPLwZ
RRNeAA6f3w79J3dpolDmhxX1DMR6+czQiQ9xOGBb5BRcLWJejMx1Bqft9Rv6/WXgRFM0Balx3pdU
zuDXblQfsIxZb7sYZiAYP7V//SLLU3lZb+R5AU9BtMjaz72cF+lSf+7GaRB7uximXTcopDtW6yjY
1Pyqw2Thn3z9gr/elUOJlvIcRQ4DdNJ5ma71pexca+84YREo+KrBYsrcvH6R390Vnza9tUVGY58n
MbmKk3BbWHuE9xmOa5x8tAVIotLw8Xkyu/Smfns5KtnUpF3Bqe3sIyLf3daJgd5nGKdvEZItyam1
vMMZk27JaSyPr9/dmbaCwafzttDL0qtmFiLO5XSoz07rdNVY7vNpKD9XjZ48VbU9kqTOnkZCFTem
cIWNP3sYnd6J1iY7CQe/eiff6ZEXzfAE7R5Rb5m7n+rCQOVmRSPpx+MUhw9JI9oafdMwf4JuULSL
hqHdd1Wm919wUNvaG2ynJtdu28a48NrOP2HK7cx4KKto/Dt8xWcNSvaVIZvubh9Prb3jWC8JTvXE
HmJ6cqHQ9usbc5ntmOPZkPDSzhU6ITtePZ/afRkpfaMRnxt0cuq/Q72Eh6Xm+qcK/r+GB/zuzrgM
4m2Y+zaN9tM3BqPHaOtI7svEbdfz0E87zxuHfa5DTXx9cPz6fXFnqP4QnyKesJ3zbmvapg441z2p
DHPQlpVGCTbpL/R0f3ORZRpnBWTZYFE4e1FdVjpTGlZ7a3QBr7joI9hMG9vX7+Q3zwwlGqInaB9I
4c6nJtOi8dK5xb5XuJJBRnqrNIrwjDZ2cyF047dX4gK2ThOeSWm53Rfrkx1xdNHGap8irL1JKdJt
q6qsNzmGqvvX7+l3Dw5zLd13jtEQEJdx+eJKHOvN0dCK/WRqSLVhJaFejLsLa/rvbsf0DLCZ2NER
1J3dTmJnjd662X4oMZoPttPuYmWwjpSdePh/3A77k0WuQ33r/HbgsE6kQOZ7zU+mXTVYCUXE4pI0
97zcz6zAnaDA4jzP535e7nf0uRJwu/aV63+x63y6rd0OTy02q2Np9tM3ox7rC72k316SczW7CAup
53mDLNYjmxJBus/mJg5SGKNbfcCDjsql3E/TguTQtKK68FGZ4rwuT0He5+TFAmmwbP0i0HBdnJFC
5juIdEjSe2fQv7ZV4lBm5mMb1mHGGTpVwF/xKdXqk6XL9MmnnlCuJqtqyUpmW3lXV+VwP2Ggmlah
U8krZ1xOmZ6XEi/BFKSvYn4/vitUZds+N2ZvE2etPwUZ8cNUrmvyNd60sSnuOI3K7iHtqz7Z4m7L
2iMRFcTOqAYBwDqfJewEPzQXO7Sd9fEXG+WBfjQTgXqdCqIjAodOI8g+I/2R2H7TXoUTj3sjQ616
S1J7XW+BG+uI/rJhr88K2kPihGIKpkGPrDXKfrFrGx5J4BrFcGWZs9usDK8rok1bhP3G8LMxOfR5
691VRhp+cqwpTFeF0ZuHcszCH43AvL0DkjJ9zGEQqnWaZwjZnCaNvlPFKTEkdDooXDtxsy1mUAKN
EgzqN14FShhlISUf/Ihj56yjAjjNHv0MbLO6kb4MothteS1u5hlBBGwAxEza4zTLKGLaAWhncDMp
DjATBac9LN7oWcDTiTlEU/IofsTtlN1RkqnzILRU+Ng0U0jFLwnrLQg8rOpaORrfBJo/bZW3Tv9J
j4x63pCzMd62OdCHVemX0zdtqsE4h0WbpqsuLkJE6/DgrtVk6BmPsaJUGjalcvaA1iqign2FBbHU
7Djn3FlOx0443SfK5+op5DNr15WIdAccsuzfppNbHeMaU+mKkgBb6f3EhhQmtDkYcb9qEtu7ofyT
pPupLbI3MyZJ63aOB6pJsWFUO+mNHJ9nnCw7WTdvHeLAw703sfIhg6n1bWMPNHvqvu3I7B6JVWv4
4o4IlwhLtFRpXSkvy95Ptjd/zgFA3HrjGH3gAIDHeErsieZGPy94GuaLlZ+17QN3DkIi1MEEbdIZ
T/sKZj8s825SHG1qV2rFFhiQrzM4VfuEydrFdxgbebK2Uif5wmbN/kaFdTJg20XTHBCcXhfXaZHx
uRe2RIRpDGP+I6pbprg2J3V+naoi/jKPUWUc0LaGybsa0p29mm1noiOmCGdci1ymj/ZQWCrQOFwq
TnKWC92I6aWlDD+UgF1isG4kUurzbeSStb5qionDEjblcd2FxjiufSG1HXujSFt3fay9t9wiMtZh
5zrAvceG9nok1YSHVwvrz3HvJ3xUejftYua3dhPTzc5XXp7oxpuZxoG+jj1HfnAMGkt7Z6zgXU9T
7r3P8XXW6HWnWWx9yurxxukz/z0NybFeW02yWCMjXdSBTeMFloiVF++wa1FrUkBl6N64nRghecbF
12ycksc8me12Mw189He16xYI9J1C/MinqoR5Q1+N/yxqOdE5thtkpryLaOXAW0P5bmVMK4ldhl+d
lvZyQCxhQplVVXm+rZ0WXXxu5uTVuU4MZUFU5vgVdxe8mjpx+zmQkzklgQwjWdNmtPPh/djXwvbJ
be8rCvh5r9Lwhiwed+mIxCZdLcMwYpRCOJOf18h/6zDUYdi+vFKHqYovefLltATDn/jpgjT+QKFl
UzNBzEmp5W/Am9D/ILOAoyhGRkR7C6rtPy5IJENLAWFxC7BUes/lir9MkH9wasAhifYL+TDFGPef
qH9ON2ouPXgX1xbui6X+4uHUPN2ohYXZ+ZrmmUx0vfkOWAk02dmsP714IL+pWSzbvb9P3z+vsugT
2bFj3jwXFZgJqGkCbBZSadreaHR7D3JQxrrXIzBU7uQ+vn49egMnV2T6pOblksploItEkXkuxgyh
GgwhveZV49OXUKyBE6I9rPOFlVDinjT68q7edBEkq6JmWfHaOm6uEgQe6CaFAgIZB2XhqDdSlIV3
JYxR+Fshenyiu8yL2cIFyi+zeXGja6HGBjdJB2UvogJmY4w5saWH69GdQmDsWZTLwUcZqXW93IE3
TQXItLkTRh9Iq4P/sXI51LrDteyzafhqGHXfh3TNQFQoRB9IKPqg1y2aC+ucLgRRVtSwQAB/kmUx
JcO6SXTB4W7Uda1DRA8p24ERxlFAGoHpJ17h78cSJFlK8kRphR/taVDze7cxcnoGY4ucdU8IAv+/
QC7JDztdNA4IEngJLkCYMrOqkK7rAFAVl6Wr0RIL9JADWLiqKjcbF0gsrZgVShE3O+RwvgSMKWrv
5iYecxcRKkkr9ohNm+hPM/DA7rOFIcmsowOcNQtwTcB6lW84mOjxVdH1mk/mDDcerooE9MN1QcbP
B1HkjXOIqCcnm7SeDXK1ybk2os9tpBftAQr1ZLIcysKsfkypkm+hWZXmQWPZS1bNOJtyPQGEoPdM
L5pAv9SOtLd50UWoB8qo7DbLVib9VkWpIwNH11x9xzPXDDIjhCe3dVj78dchw17wvazYCdA9VTNw
DWiiVnGtkI2A/eJQbCGcL0XvPWXI7TKmauIKt8IsJljNaMaRd9NBqUb/hn6eC8+M9ksIXGfsi2M9
a1p15bhwhbNVofc1qo4majSo0mPZdY/Lzta5zeuubI5TOnHBTKP7e5cP+mBdVwabxYBwNW1EoJuZ
GcyVGSnJpqAd4hBJYQ69sFjl9aQiNozQgWtHRY1zP0ZxTbm/Lcoa1X1aLRy+xLaVOgDx1SXFgryo
xGaEJ1vLjSAjo+hWeWrWNJ7yhlCcbSTHdv7k9xbSlZXMBK35ImtZt5X0RHbbFLy2B6I6TP9ORqqm
oVx5WfGoJVbS3dkIII23QtLJoY7lldpBC2dOj6QUrmyHPmdMIiaMq56tQUViXJjj9Ou9IrmFeBc5
PPQFWd2AVY2aW7g+Q4fXT9LXk4E7JDphad5cT4cGII1zlTpqnu5Y/GOPzmvtGOuh7fqOXjCBIsuO
sWmG1Nglsk3cfW3UDgSWpm3BWPd6mFtkZhCx9simVgBs0LWmSjtABnn2ubLTQl1rfZZ579KIggyz
z2yECnOypTewLCYH+0wXxJ0omhmYCvTpmc5Tx8aqfxSF0GT9iJ/WSshWZwtAJRSDbZR3b0IIdmN3
jXVzkt7TrBoFJag0aQW+7WD8adNjU41AUvrEsnBgVRIRCiklbpRuGmfWidQkvqRpN27qYCZqQQ3h
9hxiJ3aC3qgHq4AFgTf1HhUlywCNZ4ksYKWRQNMSQ6qDMqTvXUfbWTYYdV3yXvV730219GrGx6Zt
rFZ54VoiltL2o4oA/kjcuRNPR+9AiTNxGO+0DHsLuo7EBZDjAQ2+ylQtr8tIx0SRCV4HzX3ON5wq
hAljYgpnhXp6nuvSJ3fWAmwCk04u3VvM3Zwf00+R1k9o6+ExQ4F645eeHMLbqC/CWCNbJqficOHo
erpasqp4FnHci3+OaC8Hc+vpaumYYJhQE8JL7Giwb4qio2WRO3Py4fX167fXoaJBdRApHt3q0+uw
7OsqF6A7q6yGy1jndf+YkndyoZVwuiz/XCTRXSIkZ7V0f0nkThMPezWX0RrNdw5zMSJSag6ttOWN
iEVvbl+/rdNz//L4KDvRCUTsbC/1tLOaXVi50Tg7Jo9vJolkplBDbxG9CSEURsvpM9JJPJ30L1lY
X0o1Pq0VPV+aPcGiOEawj1r+7M1VANmcMGOMKRuWHKqNfKuaCm8wwqH163f568vjJi28XbieWaDN
s6Ihi7Vd9DaXojlAw2mIBCFAwO9ev8qvz3K5EZMW3OIo5bR9OkQ6TjKE0ZIHI4a5BSoKAW9L7Kf9
UQhFBaTivFxOabzvOb38+Rr/3en/r6BA9t83+gE9yC/l/xzanAiN9uV+f/lzPzuurv8HydEUtqhu
iWVrzY76p9rf4yhAw5X2E4VEStc23+NPorPBn8KO5bALpyPL6+RP/dzw8z8xDeDbowSNl56C5z/Z
7z/3aP7eitMj4ivgUxdQSPgVfI2n46YcmYzLOja2Pfq8XRmZxX1Wv8/6FmVKZMa72CFWQllG8ok+
2jeP9efB1aHsoHhd640x0wHsw7UfVf5eV1PFgXxKrVWdeCYArTl8yCJ9Igaj2cdA5fPObb8j8Rdb
CG/thdnr+aee34rH7EjvmiWBVtHprcRNniXSkvp2tr5WNUYftwbvhGYElZADq/RumigNNNQRoYLW
6EDSerSCisV2HxO1fl+Zc70DOeTcNNpoXSGzVEHtlWxTDcjwj9KDUTzO9Qc9v+QVe243n/x0Plz0
yrxta5l/z/1wppclDTsEYgs46sXUu+RbDkXjp0qQZxX40iCrcqyrLzCYymPdDO9idvi3ZWR0dwls
LHwZpBc+9HpRv0+beZEbs5lTKwydQKr9YvgemxDQ3Ml8rzczxSHNkiYaL8K87seyDhJTuvDqh+KO
DC2TwhJs73xVqRDxc15Sm4uTDzqMtGhN+yoETTfZgNqsRKVPzx/Qv1PJ/6K1eG0uecswezmDPP/f
/5xCjD+wSjo0TYi3gbOj2zTRfs4g+h8G7UKqf/zLQ9Xu2Hy+/5lCjD84xbMzoBHC2vP8Zf+cQpw/
DFYKGrf0sug2sv79oynEWVawv0cvjlHal/z9dEIoaPD38QNfdndqfSYRPP3hJuSE7soh127ctBTT
bQfzpQ2k68v5S+1WcNCReBs3wJOJdx8SCF0A54sfEH7HbEXWQoimegzfp4RVfgZtVr+rkjLWN6bZ
WRH6jIZUkzjSQYY45E99qTSzsVbaoDlsLM2Yk7tvNOzFkE5395jPUSUDUVduEANvkKuQvNwHK0cL
tTcbqdebSWusT8bQiulrGU7S+EC9N4x3su39eBelSTzeOnyXBwSUsIQ4AjjNu5JoPSyyGNudd5Zm
EpddG5q3FfBHm3UPyGzc9Mh3mzQoq9qwNu5QT/7KrWKtOzgTeuxdSgHC2I5OaaTHVtRSBCoiR45Y
QOHc6FFU3GJozoiLccEcrrN+wmdD3JB80tJxbraeozheRBk05Aoq1m5Ak5089IZIY7S0oSHzja9G
q5i3QyL76V527RRDonU5wapm7v019c0EoX+Twbmckpq8PtG43dvcsJH5+mbp+duZfh38WrMq+vYb
iDXEmobm1O/sdrTvknJMOjSecUJJgdNt1L1ZCj7ffKr4aCfFUP5gxxFd94WLETKVYtg0qiY5pRHA
+Lc1QORi5RXRNxGGiGEdFxj7xkeKB2+3yA0P8laFBm4oU/lI/cm3d/QpycWRpBJZnGiykJgb05/j
gx/aELgnOHw3MCspzkdoNhXab47AgU2h+0cXtlENq14xCuSUh5ziba0njCj1qUJXzdx8a3uvjXcD
tjTQdypNSF9BI85uVG/pGbRN679LiXqFvjol2spLi2lGKh8NdEfqJvzYshVHHZ2n4guInevEZzrd
8UWixy/DLnts+oobazNBb2NAk1gxPN38zrc1/YPpEY1xneV9S+GXGs24QrjjvoMsOgB+nVxm6FC5
8RRYMiq+OY3T9nCLzQlwoh+OYGY8GeUb5dTO3Zw0yfc58eADQV+q3lBeScBItnP1lHvRcB3FsZ9t
QppmxdoqbEV5usnLj6Ntqqc04rQVkFLofjcB8rWHCSHfU+Sn8QMBI9BdqUOlqBgzqwOtH2uauepr
ZyI0tOekyiIqyDDOYic69FmUUCjQyzS9HhKaSivDlrMWUGNChlnaghDKMUWDnFpqOKSz2W/zSMbo
B/U4VqtOG0daIygqkfYqXVuprl1aLsrJP1u+ln3SlKpUgGQDuarFie8ph1EuVqLwaHLpxC0SO1C4
tFsQWhYbPyKVLvBIzKEKY6T8VKWZzqOVEm8SOHOtniR62Wbjip7M7Bmo6s4f+9hmNcxde+cNeMGC
ydeNNghDBYtqxM79TjUhjpahT8LvOW3oZov+M5I380yo6qo0LEVsAZr7N/A041uR1+TZpVAkv4+x
yN7FuR9rq5pxL6GtF8Uxmlq/W7U1ZPYZ/nce9OgzvhAB0XxmxAAV0ikeVHsol0grrSisr9wWctzK
IhP5nemnZDzOlTc6gbBLx6QJWGrXog/t70My4Hgxot6BqNyhahV5XpvgPOMy2qBfl+3endELge7o
+44JVYpd6YOAXdthZu/ipPC1PXEXaEv/XeFhYZKbx1HytRX+OpHJ0xeVvFzln//If6SZNqv586nb
wALsLfv6n8u84fjYglFOIB/jbId4569FXmAK5myBBIspBcGcx7Hwr8YAxwswi/xj5GAINDlePOfq
wEv7WaKHK/lflTzP5ri/F/lF9kKUMb5Wi10qDXXBdublIo/iXqD+V/3DJAZ4qgS3rlidvvV5Mnxr
msw9GFSh1hUqwVWmC8j/RlsE1AfFtdl0lxRTz1yy01+DTfNZpUBoJdE3Z3t9Y0zyIg7n7IH0iHkl
NevKYPV4P5I1tqAy5J5PgSTJxCi2tY8ZgRNOsk4Mf6/N5WcrhXSvWg9cK4XQt6OVy10vFz55lakg
Hidx3Vj5QH3R/0jsnbxQEDjPg+dRsp1D20OXZwEnnp/VxzRUnQsW90Gv20Ne6ruyxIyVG0RX4cjO
3lQSPLI3e+pKsW1/KD0j2oYYkXZDbQ/XXRvJrx1L8/s6D+/s8aowjO8vRuZv+jPnp8LlF6L2XEzS
nAnZdi5CkRd6HVCuZFFk/MLCyPWjKOr+B+p+EcTSsTc+9uprnQoqiyTkWqOD9NDMiAmIuwbd68N9
QiR3TwFzeFNGVXvnglHfZT7LxKAN0UrqRbkdE5wllRfp943qoht/1KeNM4Aws0c/vKRzWsbmy9Gy
dLVgbTm6aUAXY798ejtJl+IDQW95j392YC2nFyFWU2cLkOhFuI7Y6w2BHc/H1tZC47pX+lOjKec+
aQ0w2Ek/YYyijLlz8zpdR1qr7myVEeASVh3SEazJX4tU88KgcHzGfK7ttNEuHwAYdt/hRLOzmNWc
v/H0dF4ltdTWwIbafdMkYLNnUSxeY0lUWDhDddPqvLoeJwrEWAet/IPjNh7Wrb650/xJ+ximWf1I
8rFDsoEFIZy1Iy4/w8Gd14apvvPKsNLlik06wgjPv0OIb5ZrXyX1R0EM2SaM+rC7yhNDXhgyp1Uu
GzWmu1CETEoJusXoPpse9MwmU7hNqsfZmCg1zYazVV4tLkiQz2ehXy6zHEVeDExhFcr2qpiE6Dmp
d6Ds4x2KHAJC2ormE+Ll29qIPzMI44AA5+J9GerlW9/q3tLi+/j6R/LMJHgxqqiboIaHyMCcTAfW
FWelE+EOYwqukVS3AswyJqjxjgQJd03WqHfTGdhKmMzlbhhjLbD7wfgx+ZV2UzB1XWeSQn8JrOxK
NMDtbEKeCdQcsA9OrrrPU0XIC8eTbyNSzp0phn0RDXwu0mmvjSIz9rg3RRBZz7h5Oe/zWWUfYr0f
b6Nxqu9JtMD+FafV3iYG+8HPB+PIvwtqIWnzHu6vt3/9UZyxpHj7cFkpfy+qfRPSzrO//sVrGRE4
sUUaw+NiEa6m+TblObSc8shmCZLBuXJgl0cKY+tQPTaFE1y4/i+jz+M9EHCGSZ1DqHuulSPsUDlK
ZOJIV7m5ou3g8nSHKyd3MAQtSr1BD5PHRCv7zZA43krQreFUpNI1/1wGg5HlNxmd1n8oe0T0CrCD
8i+1PVTS5/2BRNkcXdvROlbG9MFRpnFnJ7E4vH7zp6Xs5dlzERZkLFE4Otg4nH4SU0y3MLFm6xgl
nrVziBcZ6fgcOqkufHyn7YHlQlgzFl4YBU0q6M/2+hcv2dRTsmmsrDrOKVYiraqIKWlkFq9b+sDv
C7QoFxbK5ZeffGCkC/s0PLg9BMt/htG9uKCMG/JN2FIfI9FudE6zdKaxIDnfOAWuJWIfVM7FhWv+
Zig7Nokvz0VXDA/+WWcgrcl08+2eUh9w9GGWj/HkBbPsdsXYPrmpQb/P3XSNtdbT+IdpFrvX3+av
97z0lFAwC8czYLCcTXAJSiEyVobxOBCytO4RHL/Jkq6khKqG+1aZT/wk80p4pOW9fuEzpvBCgaX4
SLWZiD+bwbqUnE+m1rJra1xo8p4j/Hyn10lAWlx1NaA6SVdGP4FGaJN5U4dVtZ2zIvyAM7Hf2hMR
TE3ndV9YjqqHNGzMC0/kmXn7YhgwtQBRZeyxEVnK4VC+T35YtrgZmImd+6VR+6bzevuqaAYzKPCz
P85DS3E3D1cqzKxtXvvXbrtA48fhm5dBD2kAd8IYls42rvC4zTqFzkJnHDW2w/JAdvKFppZxKjVZ
iC909Nkl0+nR0bwvW/KXz1GjGGBo2azdl3hJW2pWWt/dGPatb01kbdAZV+Z20LRVmM8XXuHZ2MEs
AxV60XPTz0IGvXQhXl45jEqKJoOa7ie8xJ6anL1J5tkqH0CL1hR4tlQ8UvCt44Xp92wGer4ulgxD
WC6OKj7V0+saNP49EcfzvcWpf922VbvRXCL2UGlfIn8tt/ByLNBtZYPBZICGB3TceTOtmwZDuYmT
PUy5vsTUazclConN0qENqpDG+yTGTxc+jNPb89gL+wabYTQdLC+gYs/GX8HRK5lw2R45788rC/Lg
2spaUlKooht7N58L4iWi4mA1nXuYWudrSKLVtnJL40qf6buNg9ZvwyL1dhrBk5dAls/z+9+P5Pnn
LY2b51YqsjGxrI0vZkl7jNOS9Ws6FqV6VxkZyZedTJA4TP5N11t2YMJWWumdHn9Mk2m4CfHZ3iVE
oOCYyYdrN0+qzUwS7zoZahKbnSkPCGKBfh+XbfxJ9G12MGdaiGniBmFCDlNBTt8tkg5ATaP42Hmz
saU2NF5ZbZ9emo2XH39+cw4H3GV9W9xgZ5NS0iKW05G8HvM0dwIfcci1NQyUXedxhuEQQ+rPC6O9
Sr2nrsiREJFR4vtd8YZB9A6HbmsFcTF3X18fEqcfGo98OQeDqVqU+Uu86tmHZtlNn3XhZBxTlWE1
97pyD+jExfndlpsYtc0nryDy2wjJG3v9yr88D64MQZZt1kLZhWFz+rJ1dxSVDevkmIRuTs4Ypdlx
8o0LK/0vI545xMJhxVgHN0Qc7elVQhU5g9F48sgU1++kZX9o2sZdQ9bSVq/fz+n3vDxJd0Fb0siE
rb70KU6vZDmSpqlVyaOt0uijTa1qY5f+tWmAgR2oHwNjJXnl9WuerXTLRRFT4qjAXGiyd9fPjoNg
L6jzVXZ3xMlYbR0tNh8cwhMpeGvqMWXy2cTwz993kMo2eksGoxfTWG8dQfFUEJuVlEMK29BtL800
y4VPRvvzD1u+YQsvAbkmp09jHsbSauuwO9I0ZgOSmMbnxBTddRhaMyScOiR+L6+WNY1KrF6XVywt
KdWDDLRPON7EnMK2ubCjnU018SpvSeeOvO+C8MjFcthfWOnORZXPzxFxG8Ramk/819kwMUvaT+iA
5FGag03XYAAmUznIBd2m33oSDyUfabETrkRY7XXjsSe0dYm+mePPTqx5AX9nezCggd6EVhvdccpS
T3ajip3tJ+F1EdXVd7NMiqtIkpyeNVFy7dfUCXpBCzerbf8mRhwGHSGp78iI/UyxtHnPxCDJ1kP9
cWflMcvdPMg7jPP+sacNQRrQ3JJDYLdXdSMaxNzUiJOuiA8XxtivUwRVMsJMwFOy/dfPkVaeM3bY
3ePmaIVOtPKnKtyHUyOuBnJF9lpVq/soj7V9P3RkgM3zh7Dw/E/h1H/MPFlsmXnJjnTsaGXaEmeI
n6FQQ0N6haKlfHr9p55u65+/Bry2Pr/SdF3WkWUyeLF+pF0JcyTW6mM+CbX3p7wOrMSEDIOCc00Q
6Lx5/Xq/fvLs5heJEehM5s5zf2+qcuhEdlgfOWboHzuY0ZVP4UMmPpWYSTkH35bmhU/+1wmNYxjz
9AINZWd/zlYuSADIlIyaI0weNO8mGYCxwnLD56yvX7+93zxOVNo0Y6GSLsb4s8c5an3vCGj5x4Up
RohbGgE4Ip4woQtylXfhJULwr9fzsTLj33gmvVLtPX19buHEMXuQ6ui1vvYWoJAfRERMrSa9xiuk
pfUF0OgvA5v9+DNAQHBMwqR4dn9tq1AGkx175Lty9jPJaCsvifst7CJnVTthSEeoqA5S7y+p7Z7t
lSfT41JlAAvoPB8JOa2c3urooDZNHW418bXh09gk4xN6zPm9Ku07s7HphjKtbrNEN+80jDpAgGr7
kIM8Xbq0Hcgis8K/xVE8T/dzlfgrjCo97uiB6Mpk5/A3r8fxs2aw7oRei2tVWPS9RCc/ELMZfeig
l+fg3gK+5mRrNQrCH7VB7KyD6q4rOGOvj6RfBu1yu6i5qL3TyP8lD6GW4VQMUD6OUZy3K68Job0z
g7LHzaf965f65Zs8u9Ty0l/MAWE3lYtDpj56tT4GWt5+JHMs4eTgf1Bx89GcEOe/fsVnrvfZy+Sg
wvGeSoIg12cZ1y8uKXojrbAL5UdGq341Ck8jFxAx+0enAmAGGccKLBcSEJLXh0bO/dpJBsJJ9fJ+
aFPIX0UsxUb/P/bOZElu5IqyvyLTHmWYh0VvgABijsyMnJjcwDgkMTjmGfidXvWiv0I/1gekqpuZ
VU2a9qqNTCqREYHB3d97954b8zQ40BsDVKvmtSRokdb9hDHQCJGFSt3rWkrg55GIEJ+apYJoXi7p
sbaXDVTo8tARlvubX/auAOSXoNRcV3xWOFrnf21bGPIKtRoEZ7QxY0QuK4HTdy3Zfe0YFLmEr2nS
7+NBY/wmmuIQ/jZf6i9rwvoNkFU6fA+2n/dNhGwc6MmLRlwnaUUBxZIJBT3VRDANuvIwj0Qn/vpu
vuua/PjNNpFVTGO+k0DetS3kgulPGsfZVUtq82APYcCwe2eUbMXFqDS7SCr1SzE00abSF9PFbY9H
IJ5+1wv769GOX07gFSM09GwU4u9Wp75xLPojUXZt0jnZ9g5SDqFbwM9sDCdu376qYRjvVGBwfji0
IZ14gxb6MPi0D4y7ISQnG8bZ06+vzl9fZEZ41K1MqmirQNt/+6j3wApbqGnFVcE9CAmJCckymolv
CEm5+/VHvRPBfb8Rq5oPaQ/7K5k+795kZEI0sCgSrlW7+tZgFgIOY7pC3FMbaf6Q5NGh1/QCAYfh
BIk657cKRjy4jrF9QN6SeoYuabQPilRscSW2CHNKMtFaFccnnKgAOitRRAqyuB0CjvI/o8x+//7g
Tdf2GzRjjVbc22ulK1j59Jgmo27npluACgtobtq/e0fXS/529UG7vRbz4HBYhN7rf1kOACkTX3od
pOgVCtFuTOznstZm4u6NaNcbUueWcRLegU8k3zHswTMayvwo6Ox4mYwt6tf37e9eIDSdhgXFgFMK
Rc/b3w32JpJJlyCcHlaCl4vM8QXulUNSmQ8c+pZzMd+0aSsdrXp5UPOx3w2/qz7eNq7WEAgeU9ga
HF34L98VaD+vyAAze1UCIXKn0Czw+27pN7qQv2GpSf3capttJFt2oBXoBXL6V3k+/KZd/q784QvY
Gj5wHl/IB0yR3l0DhBRijbNrrlUHVKxaxgwJS/pUpPKnqK0kr01Jn07Nmn6shlPq13dg/ct/eiJ+
fPjK/9XWp4IG2tsbIGedkZpm1V5hgnxVpVk/0QHPH379Id8JLG8+ZT3wrteYH0nGh/2uu2wazQDD
0+yv9FPtraaPmCgYSbvcjrLBzq4qHJ/M8gi7tAzIvEXPTTCKD2cxfDCrRVxFaS+fzLQUl8JOp62m
iPDD7FTRS9TKyRbrYRyo8dQHhTb3gd11RhD36hIkOVEZa5dm140UIHkR3YThSLO0J6V0ii2xtZT4
w2Bm+Ra4hePLc9xcTDG3FJZ4m7EWOcdlmcpzjO3WtSIrfRgmwm7lVs2CGLUphmuiDeK4/FjXQTlj
wkja7WDp9el3MUPvTw68t7rMI78CRWiFIEF5e6fyQRGtNmnLtXaSL9psjx4SH/mQ5U4Cyixf1LWQ
BwGRwtfcYmmuPkZx+yJ6msQNEuHPVZl3Z3iq1Z0dd6GPNopIogoZ0pDa5rEqentj5OV4Y8Sz4zmD
UcBuCi1Sg8tZPWsDHN0W4dVuqRc5+PXj8Zdn0NbZuDnOUzXSWXr/dGhEkuejHctXCoYO+sEk3RUJ
cJpff8rfXUDmKmui7GodpfZ7ewEJaB2dKWyUa59NEAoTPyKdV6I7bsZNQILTPT7pnTTp24RlT+DW
G4riVslRhz9F7U2BJszV5rM9Km7vFH7U7bKmeyDAh7Rl0qwQz/GyuZU2Phns+L9ZKP/my9OKJakL
ATzLlfwej0LefLSYTmdfe6vMN1YJhIoQ6YJEOXXK9osGK7QBcQMSEcczpgtmgyjZ0/Ks163umjrt
HESVsVeRQOzVw3hYYvvL4JDSYPSGc6iZYd8NMlMFEqyzr8Jp4oBdaHATdSBzPjKYbarquCvJhf7N
3v2OT82ay5CDYQcJyitqjQ7+2/uCC3TM4liRrhMxgEGolR3z4Og2W4bpdlmG6oyB1XlqzbnbaGNP
cI81G5exxveNLhyKgp4EtSzPuD8WNdJclpSUkdFkboRNGNevH6J3Zxq+qylb3207qEPg4bx7hixB
KOPo9Oq1lDBEyn3p7JuKtHkhqdJvipO//SiahAw5cSnwbry9LBFMpixC23FV8zSk4qqzLQY80xc8
Xtdf/6r358cfP4vfhR6ff9iE3n7WZHTKCEtRu2rp0u+EDm4gn6OBPpF8pOgljr5M9pktou2sOE+d
M6s7Rw7JGUrgS6kKb4eclr85Pr47zX//TrBmbFqxCMRYF95+J71cE1GXRrsm8fiNs3RVqFvcS3cZ
atHf3NW//Sg2YW4o3SDmWG8/ShhoXw2EB9dJyR8lRwbAVyQmGW4AQ6wyGn4DRfubJ54VCMMG4gHc
2Yzv335epJc88WS1XJ1eKz+bkCI8EDBiUyT6ALoBqcOHaVRhRyVxsVtCW/pqGwMcZ0TIC9HXlBy3
1QwfFR3XsyRb4X5Jkmqv0PFk1lam82/e0HdlMneChgejJPw462T6fcMTh2ZOE3FJ7xctBmq8qOMX
Tam0HdogPC+Z2u+bIjF+cyp6fzRcPxW9GGosZl985vcV8adKeaiGxVFIo79ve9XcpyXzprwwcWXk
EgJvaBvPRT9pn1iWq43A2HmDGDr2dWRvP27Xf90Z/+TA+dNC8ddEl3/9z/IfRHn/63/9A6vXP26b
f/3v4ktSvf6s5fz+V/zQclp/AE6AOMAYlkIGjzVnyR+ODZN/Q/ggS8u6jukcNP+vlFNByqnzgnMC
BwZHAce/+lPKKf8hU1avrkyUoTAe2SP+I9Dmu9A1hCjIOADBUSEySSIH7917N1RS1NQ1SQMzgCBP
wQO5n3ojOYpQlRKg6iniPotm5d7KUZ7iz4y1AwCWIePNTNuLJA2175SJtmnksKOfXgHA9+Z6kDYw
xcoHjjbTHlUK1u8uU3+zRr0bO/Dl12TCNcqS/8TAstrmfq5TBFzQrLFeBqMSKso4RbmNkwjwUCfa
9C7SmDDE9lDcwRQgbDYHhnJDHmv9jXa0dtYyTWdQqU5PIyAHDn+lLI5xISWr1j9vCjdr0JWtd2L2
c3wtficn5gncr4L4P8mkL01ojK9ygj5kLKYpMHpt+JySWniWotDyB1xu9JebIj3NpRpgGxOMXpdG
QsCxMDN2wRC23wwR2l5F6+GkZZLh9URl/Q6q9W6lQoPwPVsUq7BJwC/KnbfXqENinFnrNYL/pMnO
hbw19uYGz75qdbOrKH+22P+7OPzzO03k/28DfYxYEz69WQrWR/bHUqAZf9CK4ZDN7FpjIrDOGn8s
BSqibka4nKMY99EtpNHxb+eW/gdDZVYO9kQa7dxK1qY/VwI03Yi8WCUwdjHsh/n6H4m6f2Se/L+C
FA0yhzedQydPMMKKv3iwxwweEx2Sa2xFhrVrp9bJPHnuY9jchhFdcITc10ov30SGXdxVbLgnJhH1
xSBC7CECfMSBPyvjF/q3/W05T+pD2Nf2nuCFyJfmztmAnxr8XOlC+1RkpnzDfBCSimQ5oMgFabvC
baU+/6Y2VXunRYVChHlt7BeSTnamSIor10g+jFM1pG6F/cMLK9NGtRv3J10uz1qLkUGY1WHUItXt
cnUM7CQRW82YlosdmXdU26SxwQWAGT97haw0h4KwOAG1sSn6MpiRphtoFXmjYYsljg9on911BL6Z
bIZQnFTIGWNrHySkv3chp8IbdHKvyPqCuGvyfSzQiIepmnmWOk2HtjQOVQzvJcqt8XMU6Ut9opBl
IOLTmcwRL8RyN/LLlWUI75wFTpjCHx2LVgk0YhQqiI+mihcjDquKjluZdfV8P4Jqyo60K5+y0Xhy
rMQevrLOWoGe0IzSjPhW6TSxHY15t9iH0KkeuJoBfVemQFZWboYqr13ssZ+dSN7o9oPTxn4ad/sV
OrpJW7n2W+LyejIDNP2x0U6WvRieJWXj57raJlnjtsvJru5l/aXuX0jP9morsELVzbRHUOk+LQkC
XhFUj5Hf6da2lyUk4E6AfCd0a8m+TU0dkSDhN1u6fsDa8kU8hYjjg2jImnPRcLRuy43ap/Jtl2Tz
XbeE1UZKFciXWpLcVGPd7mBMxGQKR4cwvzei1858lZXUTeQciJAepzcF2wGS7uoAvMcfq5rmbxnX
d5ZZkj1/6iluVfa32IauRfIrYfFtMBokaujzJnR2xtKSJZJI1wG3VmrVL31Irgq0HNd2xltZQV42
dSBE1ABIjNs2KZ4llZqqdm5TgdlO7zEbzuqhGpOMfz0sfimlfhGHhzmvTkDT6JXKN22t7OhPH5cO
7Fs1PxbykmywLH4cLAJzUpEdOXYKX87s41B2QTU3h6kfXPaUYI5WrqHj3JVZdNKcFnWAo48Iw8fH
tXudaoWf94/FZG0SEidrLQk4Td5CJ1E7DE0p3RAiyJ7pfV2lWHfBsZ/revkMR9fkEgAHifqgq80d
8pLrVKn3E6LYKpxd3bpFDOjZ2jmOZxgnXaBjL1leNMVIwS6WniWig5xQIM3Lp3Kcd6P2UVXngHGA
S3i2J4nsgEBwz1C5O5mo6E35ZdZpoMCg5eMGZd5Xw7RVIxN/prnhBP9gzgCSGYs7btJnm6R5ZPVE
gAj745AWxr5U7EMjLXSp6o2ed65hzR9quXiZm6LcqSlUtWywPSXnRdQKElLqxblZEATm4YyNWTrk
OD0/h8TQ4zBc/NyAAY6LUByq3M7vLKciPbLM7/WpqA996Ex3cyceO1BP9PMmx50bjBOuY0JScVFE
VAEZudbeUdFEEo9Twd62igq0GgyGL0VJOoMxR9AUsaT6HRwoL10WnHclQdzSGhpmOkDkZEKnzBB7
mgbxjvL9kQbcZ4hTSlCrH0LGjRChXkotkg6VjJzZaIEXjWGXKQGxQeOnEA6Qx+HNwFkYEw7Tm7xf
9Dz6ReOdj5Fg463ck49C8VqTVVQ0me2LPNX2cx0920tYW35JZ18BjVml2wzlCX9LB9Bnq5iJfo+a
L8W9QRZy+CLPlvFsptFByavaVyAgnhZwhA9JkqyTrgkiZdENw3lK1Vx6VELBUxXDz2S6SkooeMxQ
GjeGVu5EYgbL+DXXlF3eTV42Z/lhyh3SirT0rjarV5YXWoqDvq01G87hC06Moyk32rbqB9mvCumr
Ikb1sxqXM3yb+XmOh2zPEiG/OkSg1O5E+Mm2VZ1op9WD6skcae8602yf+0RajlJczEAA6jz7uMZI
3DX8hYqr5HO6oSuK92ZKzF2tV85hqcWEn6ID01iIG2TwGa55lNB0l4ziQyYJvnxsFZ7INXHScwKg
4szSg7xL5Z0oG6G4rTxrfojtI3HVjF0EC2dUoINnWq7jiwyI8iWuq9CSbUhPci91inRaMsl50Fu9
+9oMwHOyxpgec31eTiNz7Q+RntW3sxkeq0VFExcNuuHiKrB2KclGz1NZ2E95tgCCVAs9vY8j1DHc
KXm3VEt8SUU3v1hpuOwm8gYe5raVz/UaCjGN+viCsLWkfTflGcthaXZfKycEDc2em2xVI+Tx4UrC
J5gnhx4g5uwTAb7JR5NgEE9eet7AfEk3s0Rmkxsv9fBsg7y6mIVl3UWzPftZgytrVqPHGheoJTcN
sCs5bdx0LvttSwiXl9Zy+aTPJY7rYiiP+ClZrsZyV7biUg3OZ0UBWtaRJ75BeTx8aqKlQKqiJdWh
6BEBsmkVMYzEIt222jL6UTglt2FjGWekZYgBuvyhHUf7Ylhx4ydqTxK8IznNZspijDON4HRetBxF
kl7PdoWWis+E60QBSLbQizmxvwzkN50zhyy4bJKSr3bbjfhhnSJO/AFg6UNRDepV1stY1jY52rWl
8p1ihBPkDQi+NF7CTNThizbx9OGHN0yDs0KdEfStjubS76MkklnXx9o45apKCrczIYWLK1OqNq2B
GPOsLXO4rbDaurnQJ2asWN4g5FYDgBmC1IfO+iDBp412QG3sewMLSeUNUug0X8dpEkeHbW6jdbON
X9pIh93SD8bZwjFxl5f1mssG8jaIgXKObpItrX0lSScrtmMyJ4dRiOJLHyt0u4hCF6G5rRYsuKcM
LLu1J1Qv9+Q+tHczwcq7aJR0P5EkeNwlPuIbrAticdkha2LfStCx7RiNPNFK+aRwCS5Z0oc1CZZy
GJgzoKnEpAcuZnE/taUnja18n6LvUMBSyJiMu9J8mCLd8DDCGfvJlo72RGyRrpS5Z5TQK0irYLPt
tsZceW3yQm6N06fQCOIIw61kbiS79RFRuonIvSzl2xBysjg1urpncKNTW+zSoTk6qflaSPep+dx0
WEmGw7j6xB19H88k+DS1adyRN6V7Sh2brCg8GK5uFwc9yQB4CSY86tmZNPEgzVF54hS7AFgbNcS0
+iFtMZRLZWNf1EYczcE+JZKW32DQLYJCZT0SU89N7YgR5YiC8TluFKD2qrGJS3IA095+0UWmu042
7KMp/yTVC814fc4+xHnqsDtHru5I526VALdShzt5wi1hL/FzlxiKa3QG/xvua0KGRiP0J2X1r7Uo
xdNsfVqXIj8laf01V9SPtcWxptY+O72+rAdZDl5z/GgVw4Xj6zfk2BzOQYqirkdr44ztF5byg46J
2NUhGgTjGH6Lye9Zt08oDYP8sbMYfuN8ZoYPZ2AsDwrSiKq2nO1gF7vczJIL4INlk9ZRoCQcYbMo
o7oW6WvFc+cZTdl79dQVm8xkz0MZ5YoINLsr0dHlCdZ70K6qemj4YiJS+7sZ4nBAoMQe64PHmdAl
rMCFbPDM5Oqxj2QkljOck36pLG/Eae8mYRTEEptaHttfAVI8xCb7Rlsojjuo9uKThXGrRfHW1Lgy
kVNzslxjneORXId0uJ+r+VUnyc6zoAAAmsmhZgsalx7ghsdYh7Ynxt5Vp350VT1iVRirTAsiavZr
Mg1f+yZ6UXs78xsrfOol6yMJVKoXSek5j5arPWnnSVpVofMN4DONTXOMN3Wl3zRVtEkHeRc7w8YR
xW6Mq33cCMvDCqf5S2vAd4ua6CJS2Wbni57ygSeHdeMhLk+6qFRPD3nvG6kqOf2o4a6SzH44Fh2/
OJLF+FWRq3BDuai7fSSZ6/ninIv+hWBd6H8MWyBZ3iLL4ORYxUZ3KXtleQAwvYptyv5q1XnJLpsf
9dY6OokUD/jWl1L2BrWIpUDpupmHKWnG9pTNIu6fEdAoo2dP0ETYSMkWh2kXFmN+pU3NWJ620/jJ
XMUlxiaT0S1S6Q7cv+J1ijjzK7dJP0THtk3JJBSBmAbCPaPMHRQQEOmskVGYv0Zp81iMjItCyd6p
xsRpA3zyZhFOe+iXQdwnBrzkrCYzrSkEhF98n0GrU1VM6Va358sYLleWT4YxOm5Mtc8D3a43WlM3
28wwOEab/b7tEd/WyzR8VMuYoy5zqVH0B4SXn7N8PKdxszMIo3+Wu3b0FgK/6tF4Noz+w1Ba7mBq
J0TJX7v8SwL7ox8q6Bhp4adCsvw5KhKvDTmUCmsl9dUWlhfbeAZXwq8VwyFKTL8laB42hg8Y+pNm
VIpfTXEFqYmqrCmdwR3HbG/pqUTul8hIZzNuorrlqY3Kgv4/aiok3HTXVv+AUXiMwF5F2txNBMzE
JcChRVa2TrcAGW4jqsBsoXoyh0CbSQ/rRzknRnXaaKL+DKOcYR3oUzdt52utwUTDtfmgT9kI9UNK
NyW2Wh9M8rAZtGkvZmfT9kuQRoR0MIZMAREu2y7LPgk8fpPmQ1/f5M1yM2pOYCXGnd7Cf7aTy9ga
L1JGoJU83kOnqje4LztvXqSzZZUHIyo9WbT2puibYIlGuCgtCg/1kpqcfRwmcNARiVQ1kG3hmZH6
JAizaqcP8X3c55sKJIWWiw/ZUF+bOTw1Vnwm6BGN7gc9Hlk3u+bAxMM19BmtzAq3C/vNrPAlZG0m
FK9RDmtsqnAkv1S0w+iYfj6ZPpa63VwNQVRZx8jMw2DqdQDw2slss/3MJUvmCZP64mZSKJ4quT4J
3mY1VW/7TNolP05BBG+Z83bImIiIxxEb2XZakjP91E0czue863iLQjo27SkN1dqVye6ztb7cS5JF
rZ12l27lRPaZR5irq5SsWQ318vwhlTkshMdsHopzF74KCB0mYJW5BfbhwD3sTkWpetUEd8oqxq1s
B03z4MRmDfSe6WtVnbPllkCVPsBCdKN1r6RsGrf9UO6A7e6cUQdO2eHWl121J/aUINrEvHdqCKyW
XQ2PUhEd0pTKyZAfaVh5UphtpOTVKL+B3PG0pd2lmuplLY+rYeRqvt6fTRjRh04/2kof5DF1a+Ek
hzZkoJ804T5XSv1mjua7KfwgnE963x80meTFrhuZtJKOG6npY7GoTv4SdsIWr32sql8SYLzb2bGk
h3wa94PJQYIKf7Cdye/5B0l6p2kY0fKPNmnAnaof4qY5C3IKvRhE0HYiuZoF2Nmq9Ga8RMT1FrsS
7J8+30WYeG5Bp7pK0cMgVvqDyOeP2WQu0G4knG2L+kBQnPiSYNO7qYF7tfpyzBzDX7Q8gGq6SzrF
3gyS8lT03amLlVudJhiK3KmQb+1QLtUvadWTVz0YbEGRgFfvsJkNVbzBUniy27rwJOL0XA5zIGbB
tnAwNp6Jr/RqB7hRRJZOubr/CVPVJ8UXNVLUMYO307xY4iyZxSaKGuAvJMzSdG768WKLcqMYHyT9
Ei4v3zfqVPPbYW9m8yWSl6cWC0sUQ0CKz1XO6QC1rVw8wencEfrqETnqmuLcSaB06L6bzj0z7+Ek
F0nx4pTjAXoJWYllI99UvOIp9NdNGgN5sOk36iuGk/w/Y/HIMum0rRY/59G6/mPD60lHji4ZBTRn
T9outCCtpfPUsjAfDLhvpoLWI5NI6EQlqEAEIjvvRoONvEchTOMg6+YNMiY/rFglEhmfn0SfLUYl
on1Oyi+J3O1F9sFIQ1+fOfU+LZK2tYsjT6Y7mseeMoCBCukWlKz0nIgqsB+B9HiymVzwS5RAhqIz
SjTXsmdOMZ/0JvJIDvYKstDcYbHvtCHd5sp06sw707zm1t0Yhc+Rofst3QfPGZGqMJBwS2k8lJav
KZexcyZwbvZhUF8wSN3MeuzNRn7kRZ8L3QxGeieHjjaCRgnauxY5KpvSkp/V3GYekrvkeTbXxMIB
pFjDsQvJdUDtDJGp3QPK24VSva/a8nbosYzW8f0AW8itarbSdtItl/REXt10bvcJoCi317Xal8Zu
vFLWlZ4jLIKyjYy2BQ4hr8i6z6bIbkQ23shjvw5oRooC9BvBuv+zbePE0cokDqQCl71wnJexp6E0
aQ7axrCgMOq2jd5e+mEKzFbuPQIHokDqUAFL7TTe1cRY36Z9XB0cwCm9j16rCv1Bs+ZHVSkoNsN0
qG+rKtIIICbg6kIwuXI0KHAeW0QpXjQm1pG82fSxEWWIU0LEjduntXSDJK36BnPL8cAQZCYPrEJ+
9/ex43+HLP+Ey/GrCezzpyxL2u/T16Dv+uLtvGX9s39idCzodhgETHLWEF//zNtULPsPBocm6rEV
ePLvaYukaH+s4BxCkDRG7BpTwJ/GLfofUOoZ5SJV5w+iPPqPxi1vlSzQXhCWgI1AOoPSESDou7Fr
NFp9ksDyfUz7lONMQ2zpBYUrpytjmvqtM8q0QqaIxXmZ1eGzSGFy2Wr8WkRm+6nNo+6SwXa7KrO8
bKG9Nv5Pl/T2x9TnH0B0b+Hmde3/+Odb9cf3r4f8FE8OjyZmvPfi6XHiize22T3WaXdbKWp/SIWH
Ul7k9e+E2m+Vbv/+KNxujMUUCn+TCfnPM9xusMaQg2T3OEvzmgrSRBQYcfobfcl6W38Sda4fw4id
STuzN+xN8BDffsy41KZE4R4/DeW49jNrnYJuvJ1A/XJeaOuANaZi1IX6+0HJZvuy1NJZNNmxickz
IY6o2JM7vfiAwI373OaKk+AsNuk8CyYgV2HV1VEMabUjURVqGceBLZNWY+MMjvw7if3bke6P38JD
ozIwRJysWe8u2RzqWjPnbfxkWVL81eoL7Zb6roXZZxa4b6q1Ya5gpMitTa/PFcfAxYugtW9AprgF
4qxt1uaNV/QPBsQziuko2f93dfrB9lr1Fr8gAbt9wyzy0z+CT+1biuf6x34sTOof63QVb7y18rpW
8/Cfg2DJ+IP01HVEjLprZYmv0Js/IZ6Mj3mGV1GIxmzs+2r271GwQ44I7Gimy+vahS7oP8r9WHFI
b96VVVZhrQYFFk7oBQCC1lf2J5lRJmjR9LXKNLLMPKUb6uWi5Y722kmA64mbwim10Fs1C5A0+SDU
lyJKg3qISUEzZU/NJ4fUkFnx47ADEZWGGwgW1FP4elylcqzjsrrSCA31G3XWafE5ya7COw8uhqqx
Cxt50zFp8ApGkE13mEfyxzOVtmpmW/WupznMtks7mxIQY/BQccAPb5JygmvpmIHctC7VWHSuoIL6
NhD7G3vQe68kzcRVpCQruIfdtQE5TpJ4eAcK+Dmkzkw55jGaoEQIR/hVYfSM87TwFKs4zUpsbnKx
0IkGUv4B/EdMuzOHu1jryWZBguyFZj0QvdQ+5kNq3Iydqu0zTV7TefJveYaMOqzH9lY20+WbISUf
VXvOaP8r2aYtRbpXE0KKcj70JqWxdizsUdytvqJ9Hmu8p047PCYWQmS3DycFqA1HZl+B6HzVoxxf
WmTcVUR9zJX50SHQ7CttWuu7aDgfNxg5ZJpeBZJVVK/hyVanSuFT9eVMJK12BuFVlP5IsEUQ5aH9
rY4Vw49jrRe+0Vl4/50qj15Ku1XXsZTa3kZCtZ6zOmQa0yfLfFvWGe1r3orYbfJqJivB0vatYY/1
bbtMxTlprG9Ol3F4DrmEg69247yfDcfaTjNME5CYnRPjuYusiHZoWtim17dDknpaMZqkT9O+2IxR
7nxQU92ePrdtFG6ktuasn2stFcOQqcpDLUfyZWisO3LHdR8IU1ITpJGJDtslPT7AqhLXriYNO1ka
Sm8NLEaTTYya1My8GbC6bmKRVCiYk+UmbKoLvpqckAatmC6cuIHLkkh1WCLriQm9Kg6JqhfbUtF3
Q8kok9HZHESF+jHP6BhA2/U6qm16Vmq0WcrCYXgNql82tvViaJtQtfYMv5cbeqDxYV5A6PF/0aK7
SqZYyfviEo46PTj5lAp6PvgSUwLcrDo9Rytfwk6ORa/aG84WCNYjv/+eoUgQg1ZI5IZS4KeVW9kW
3aPGaKjxanod4kYbrG2W028XZM/k7QN55qRYqdl2krGwkKF+maLEw3PbadcBMpPRbKthxujzhThy
f5pnrqf8gflre+1FfxOuITR6vWU56oNGI+4iVI9Zo7vEwJ4jrdhMJRRT5tY0kVWfNOfBdxZ7RxRO
SOZn4pEXwV2VnKMNeJYyMCOJbzpmMBtsuobbQRiKRy6vQg9P20PgbQ/MtpZbI+Zz45RJnJRHll+D
YbvntTnRbJyRfdjyx4SIjVgu6AUY29lGoNA7eyC4rrMU+7lLb0CtAiq3vLlZjshxNnHyTWdVsSYl
3rdaMj2ODZJ14mHcPK23emnRewkbP4ytRyujYyLa3GCdaz+G+BlPcToP3iSSb6Ry3WYpCpMlpXbp
5foDbO6vzFpCv+Zt3K/e/WnKN/2UXYq6JTYq2SrStOw6Tfk8F2KKaIyE2mZMiIOb0yLM7gicDclw
KfVVN1Z6o1NvLXkGnWer1WUVIZRpmUT7tkAQHKRVKNHwFfGxzeMZYUWWNtEjuFyN7AwniKDzdbHY
SHjm6dXcRyJ+TST5czFzqZTYFnf5Qr9xAKcRIlkoTF1aw8ykqw4446u2NFcCO8Jrk4cJSWuqdEnj
oWSYmTlD7Q5YHM9GOIuNWknNbqxKixKuz/ZRVClP2M0B7OZt+UGinUct34S+RFV/hQ0LWh79yyfR
tM5ZR6kQhWrnWZ3KaKGiYrJLk/GqoRNKJt8TaVJgybIZtdq9OxF1tx/XDkQ2yKcmSZNDrDGltSO7
93Q1rU6hSgIdmFXygGyvrXJOdSNtFQTcXYXHfOmyUx0W6U1YgIyVmGHMvBml3D3Tmg508SkpNUCA
0b2VzCqKZ/nVZhIcmeGhaEtilbHEdQm7Cqy3YzTUlS+JmnQm9WyL/gszWFCx9IbXLv9doyhfaqmh
xNdTRgQKToheVIcy7dgWJgbDoP8qvxYwJvIsQRIVF3QaZnpfmWbmLIHq6MWERTHNr76EBBsGWVcc
JtlJvw5jZm+NsvjqNPCZBMR7KxIenBr6driuCxl5T5hf5jy5qVciNqoIyxuK2BfM4MO62sDsdwv9
SZmeFuKOyYWrkSmChf7QFP+HvfPYchzJtuwXoRaUQUwBCpB0Ge7hIiZYIQ1aCwO+vjez3suKZIe7
r65xTz0FScBguHbvOfvMwXmx9W797E/zVQGrMSB2cTvgHBLaKwS1vZXTY3bM9dn18n2mvTpIsMZ2
vnZt9Si1uaPWbCtAllNAxnZQi7MgqLrvimln1+qwSofHgLm17U53cmhuLTmeUgZjQZpV31w3IWjI
66/NVT+MfXeYK3uzVMW139qf4zZ5iW3tCLD2SE/uHgxgAFPuVDmIlyoMYZbUv8RdcuOUzYFpeVi6
16vLFGHRjrTQHjUCGkiDAhvkVz/X6aHt3WRnIPJi+sJAc1rsX04stlYm9jFtlzHfeBljOKDcYazE
A7EpL0v/q3SLaCrlNTCqgOQfdmCd+UJhRE3cOYHppXQXbPqYyZ0P3gt0SEFm0XLmVDMnJirnLF67
TqzTTOQVd/47MdYH2Yit2TebDOnFuBj0Ie1556svxImGFrc9SJSwtotJ9yqe9i3uu4Ongw71chrX
BBAi9CIGMkj650TJk4UcYk72MLZ3StEtNY0iyPS5OeqmIrFYTp+m1o+mVd0jV60YelZbpC4/eFgB
d1r7uGAaghJnOYjWIjVy1n44DXMk399xwUKWBpK/5FCXC69Ab191yzZD+KvTPNO6r12i760M4jLb
BY5GCBtDdxPrI43B4ZPZlaFrFWFFx2iZstAt/TCGwmEgWAprnWyyLL/2emaCa1G+5v1P+igckPsX
01h2Y7tENoAT0aybNZmLsKjqDVlOSDsO0p08rP16GRIi5u+7wuL26g5DsHEjRMIWZV9Bc7xadL8K
dEPej+74meBebVPOr2s5bhg5Eus8le5J9VrGD/UXvOE/uJWH3OSaYDUC6HHNoxWoPttMuX10zpGX
2LxvOiQLuJzde2fifOWOc7a1RkFcb0vQY+puSZX9JJsYX73Zf2opMCYoulrC61AZG5HMh25N9MDX
+40593tDiY3DcHC2+gdlMe2tBxxYRLEx/6/Q69nkgkVrb7/4/lQ9TpVdbS3R+ydfY/k5kw5OQ2ni
Ef3ii1E/+qu6wc7yUNeKKYi5G7XhHhHciQ7KlTvMwdybVJq2vyFs6zhAoXRke2935ifkYihE0i+z
7t0NDLU0/8qctU0Ccd1M8QNz7Qu7v8Ku9ohKddqt+vDjvJHvShvfrltPTL+AoXY0E4hc03FrnGvS
Xd5AlIaw99lP4i1JYHREMXFNw85dnm0miHibix0eCtQg3rGgweu1aTSN+Bl0NzWYAAiWeoNBLyu3
mm9+l903gjvTPSV6wlKyiTYzx6fKKl+NxftiFio+CrfYYtRnC6DbS1//2aqqbUq+kXEeBFc57wr2
BebdeE+EyRsjzUVgufHXQUzhOBU3Vl0GVCXMctPQKvttbM27PgfLX16XVnxjy5s4/cIAJPDs2yLH
9Uhemejb156BXFnYSIcasK76F0sWuxzpEA3UABPbNtfrrUA72ayVFrR6t6tLbzMA+g3YY74SuLfP
1LL1Um6I0B7dmYivFGmWgxTHFpGyxo00cV2tcwNawAQDpMV7yLJhktlbFCUYpGo33g/MTFs7Zvj6
JSs9NLBe5e5W+5PlMRIWyDMZRXq7GC9nK5dwQhpwYDo8ha57xcFuF8OgSXPy07wif2qZ0kAojfy+
fkoyPHIamlL46LbxlRkjZGj3myG/F7qj9s5ZT9Nmx9F4tmrzq0D6QcfiMYUXuStXl7c1o4hMW2jh
230b1FVrfUliI371ZMsLFHNry0zVXPaI5wlINhHYtV330Ckm4kkdMwhN4Zpd96oR+GTJCO6coT6A
EuaF2ZOzatrUVRYtJrYJ52TZCHmE9TKzPwdSxkYgtfOSdKZtL9M7c7G+lcpNNyptHwzlkoM+r0eE
DM9mm3yahd09Z3r+Izu/S9EEE4IdmMZMBk56L5aBhIomvYlH/Uffake4lEzH0FWSI73J4u5Ha8/h
whLylXdNk+oGtPK2L3LmK/TrA12v97z5tyQeX0lepXeZzzHPNLT8upra7KbxO5+oYWFSlRadj8qo
yEYfl3BWdjeccLXdVPnWgcgA8VAMZg9oqUpeBsfNv8QavfKiWoswtc3+iqnLEpK0t37R5EAawTSR
WYw/5HpaNaQyHsFboYGMqGdGOEPvLVbtivihYt5Y2shAU3PTknlOudq/GBo1U0DIx4yUwBoRh3cg
psTqQbwhz5BkQdmfozSl0TGRMRDT1tseppBxVVPfzu2+Qv9IYlBWK8y2TNikeCr1kowK7F2y22vN
ol3DTUr3qSJvUlbrFKg0o+5YKb3vmnlCM7mw5ZKdF6c3fmpBdXa14TB0I7mUPX7VIC8S4+iZ3SrD
oZAJetQ1T4eAeDzoIhw0SLGZXFlj2WAsHdgUFs8j+2jKfUOJFdqFBt0G1WMfLjKekfmtfQbx2a9I
6zCQ2SybpDjPTnKKjdlg86Y4HSInS4Ee0xYkm1iRM3lYe41cwV4ujHc7F0HRWPg4jXgT9JajVZRk
+LlCvZWs6Ly0zznVqnZvcNVoKKAIbAgK/mE0UvUGU5dU16MEvhmMhBHd0zqiZ7mde23Obj1DE86u
w2Sy0uBDBL9ZlNA4OcLAgABhpIey5Zi2sbV4eWqrOrF2js2z1OXLuewk89LJ9KY/yRX92Ra9m9tK
UHpk8H33eC3rqCtrQjYJDBBdbkXZmuutFQijNZprbbLIImL0xoU6xER0F1fZrHS19TuE7iHca2Pi
XO0qt7splqGdyQR1HfWQjaIwfnJwS9yfaUUY+zT3FVNTETvqpUzX+WoY7DUisL4cqcGAdKvOSyNz
rR3jU2uPqA7ZCYxTTOeXnSlV7bIHpV7EezEQHYqilco6YORz3s+ayrvOHM9r8A2ao9hMSmVzUPMn
SgKftLkgsx3uhbNm/bXTM0VHeKqdA13zXHwjPdmWYTX4wwiwpRLVDndQfOiElTAFatUk9qWMqfUW
OAJGUI+6e9soTzQbmu3aJ6b4hIQ2/viN+YN5v8AY+omQzSG+NYey1TXJXoEKR+I71a+NYYAWUrkw
18OsL7oZjn5MJmxZLOa2Ek1FUJe5tp+SNGuOUxbL+ywGa7Lx2tVBYq1kRz9YEQdPJlwo2iR9ScnZ
PU0Kbf3Y6wR26liHydIZaF85a8z5IZcGmvrYPwiirx8aINuf2tSrr81hFPcICARnNobWx65vxm7r
lAIw0Jwhfqtm83zcPhOuCtF3ZE61/UJDg4Hf0SkBx3P354xGSCr8O85NIlQwsQ49kj/wjW4NhjnO
UcwqV/eelUiGX4wgWOtzTG5Yis3yoWJqeFulnbZrIWKcSltyXjCuCIal20USPS19oymZzS7sdKrT
yakVhTQfcrbLFyApzTEzavkQDx31iD33Pi2siS6boBi/KVPTf+lHzFoEy8aZT8ykwu9TFcl+KjkT
Z31vfMfcRrjHMBnlU5Yvgvai1Cw4DUl9A4ii+8mY4JZ1VASoVbNfWuYhWkJWPNV7c0ATSn+pdXZI
aG/0ArvctmJ/oWiXDQDCtmTYDPvOfrXqPu6YWmPmugJU5zwb6hzUKt0+WBprAjCOgm4JSU0mYqQe
XfoVLQN+en2ozj7Ta51RX8z6FBl+J4O8timS7VvLIfzMwPS2b3QLtaM1jsVuVH0f0X6zDkJJcdcZ
Hpleq1UfrPVL0n1iGJOFsWfpV3Q8F9dVD+5kpceWp/BoOau1Sxm9w5eXNeWzZqQ/YY5S4iAgXI5m
0ck7KT37YbYqDgg2tD0Qfv2j0hMIwrSe+50chbouRnIQXQlGLLeXG0O0MQ+X5Z3ExPmK6z3cW+ww
lB1dtZ3VI8BVIzBpLUSF35qBPdRaKBMB+7ejFcm90NUptwz6Ll5HqoxFbmhrlazumaD5ScR0Uoeb
cU6u9YLXqcj2PFbFRu/yl3YRD51OJVxD7fdPimSiyi72PcpKjdLGRX5T+ks0+jZFBYRZ7CNbPV7H
q9nriTtOMyNsyGFncSJE9lwazQb5Ddc4m+Oj3WHQj3UYoU45aM+ZtJJyp9ez85QX7E6WsZ3MO1TV
6YvTZ6fFa7tvCvPudbko69dM4YDkCUkbQa8mgqN6WX4WtlW8GtDfj/GibTyFirmr4nzmKVrcLpoS
r/EPQ6H1GTUh2i0AIR1ww8nxzZfCrbIf1iCS2zwnIg8OU5uxKWspui+7+Hxmbrw6td/cWL1uyXDO
eu2r7Fp33LiaOiRJPj4aq8Hc0tP86RYV93o/u0NMu10fnG9ZZ+dHM6WM5V/aj2LWI13Zzo/GKFw4
jQ3V+2yeFduDTXtiHtpbqyrKyGuFvk9XzeXM5a77StPB6lb3StEXGuPTsgCKKobEDKdEJS9LVxr7
OSnN0NeBYpf1reQVuImb1AkdX6Lik6l/0GOC9NhMW31FA1tQrWX++ZFUKfiilUTguezpObfYltAH
0s7KkEFJZ2sXhoE+h97uOvrO07yqLUDOqDGZtw0uJhS77k8D+UNbJDtDVMfEWuersDdKc69cNCko
qv2HUus5zA79FPUL7yBDEklGIxQbHo6pOv6MrzXbQ+/KSOYh+0E1g7PFwrDeuX39ivHmZzapTUY8
ogTXzyGrqo4jLfjQnFS9yQ15nIbySSuAHset9dVdRpN0k0zbOaSnju24l14VHxoPVT2t9M8obIeb
bord27HK6LRoZbejl7VdRsRgmqe1IY3d7tZpxMM0yyan6wgkrXfjb6A1TwwhNrMY1r1ea69gU9eo
VorAJZax30xdqDEVGkbL3eJIy8TM4cI34ROQ/LIM030sHYKHKq4LcdFA073pWcm84zkWNzRtsifK
z3xfCwxMbO/7OO3zQEnA0ZW3fPKsjAQBcNlFUu+mya+3aLuXqLYmcdAh5B58mrzRUnXT62IWJaV1
R7MCm8xdIV7guu77sTtKWrrb5Xy4sQCpG7k/7CaZncbFktGwwpAJvJwkBr0jIEyVudwgmaf+tc1b
C7ihq1JcIbiKQ6CdvN6qjeOmoTd/99ZZ0PDQdxyvwQ2YpH0t9AtnNydoAXLnoLvl1pSTYlzcEiMj
vyxevdBla6iYxuEZnnmgo6raxcjJd60t5jvNw5FbUIeFg4YNQo9dnkBDHXoFXsWm54i2qbufZ1ZM
XqgbRgkDe52TgT8ei6uyy5sHP9avfb83DqOGy8FYrsCc/VDKPbZNe/JW9yprsif/r1bfPDxQwetB
WZfFfWO46oekcWdmSXdDIJr2JUtz99bRc9xDisA89l24vEVRnLwSZwUcxSWcx3q9d8z82zC6bRDz
pCVMFTc++QGB10NlGSG6ll3ymTwqulN1Sd/epLIfDyCdw7XP7xkNRqXnRklCUMTkKd5OM+WXVUZ5
322xhd5WguQelb2cc+fvlxaBUrdU91nfiq+1mrAm+GaxMmFi2apcL07+gNw8UKb9qDgJhAXRatt5
tYPOqaudZdHHLJmu7KehGK5m1zqaNPFCYC83fdyPT76fJ7cxxkBS0dJPRrXSchs8hT+bsAgA+GuQ
+N7XtmWcGLZnFtA8G3R1+ik+6LVNQ8zYDIX+ZVmx+VWGDLzUN2kEzvvZksauHq3Hka1ko6TqjkBX
h28qW1yK0Zyo8RGna4oGrFqvULB80nrjm2nJfcGWCIUz5I4erQGHh/+QV0xrJLCdYTYPS6ydZG4f
zIr63K+/NAug0Wo6zVo5UIh3w8Zu6nzbr7QTm6agpc7G7heKUPhG/25N1aYp+DVE6P0gZelTgxEB
L80tzMzNkqUE0iEA33NaWiIn0ZPdZBZPC83HKTGtz2PpH0caeVWOTH4s/2oL8iCoxOyfFK7iZ1Vq
qASZtnhJ3xBdvpg7I1nFye3a10wmJ7vOGBIw2UZhOICsclUrAU8xJ9L1+cXt3ee+rB84zhaf+TnI
0MTcEsh6QCsf5DYdYyWbDe6cK0scUUKcMhpId/Oop7txEbcZFK9izrBz9vRlWgTYboXLiQPhK5nm
6lvXKXE7pfPwI5XEVG37jKh0VDjnTnra+jEqU5fBdK3RJEUAbfv3yMGAC+We8p8kRxDtxGQc2dfi
Va+1FOIrRq/0peBbOvxL5+cJmGanhdRtXb81fbPdNKVWlIQAEEHLvlj06PnQTgvoyWzm/XRrcjzZ
eE2iXxuOg2q+cxlE2YW+fncTSgz6MeVPilHJ/DCbwgFCAxsYmnZ5khZDS5rBP/VFBj11UDrU8x7D
jRkmg5O9kim4zNdISBaam33WaQwOlREW9bCE/18E8m8RyBk09jYGYPe1yM9B0H/Kgz7/l/+jTxPu
v1zEF2egPd1IC9LT3zoQx/gX5B0AxUgxcPibZ6bS/4rUhHFGgHg2+Ftm8+yQqH/+RwiiCfNfwEYJ
EiMBBjqAbZr/TyK1f+qMmAbYiMAgECKD+13/0WG3jSfAg1HOg6GokxgRrdgBUJAvkP/uaFCP1/BJ
qgda+OolzRmoMVifd2VjOGSPnkcNxeLvKSDoUumx8ZR3U/sB/OMvrtS/lWvnjL3/fDs0Mr9/u0TL
9IkHOY8KauiTicDpKlddG2aeT1utyvEfdoihW+mSOjktxcNgrZ8njWBrU5ecEJaYbi6/R2KxLUzi
1BhNcOQy9i75idsC7e6n3+7+H8R0FxjY/3zTC52WXo9OMvh5Ho2xwfimGznVaQ06FzdPvuuFnZwc
W9F3WhPMFiJGS4IB4SN28JuffiExtDiU+BNNnUhvTbFz3GZGKi85s7bCxPw2lFFfN0WYzPjbG2Oe
Tg5c4X9vAW9mBZ4ZnX+4R5dc/RoT6wqgOo9WpEEV0vMpvZcEwB000YtQzL7+KbVSAnEHl1be+5f7
n0q/v6+2fsELpS7UaeybWdTkTCnmEh1x7TEwrGP9x/ufcAGr+s9HnB+Y34RRMG81UDBzjl2dt9ba
tMlW5VX9WEIkpg+GHDqz8wkj7oK3rCnxr60MNCC93KBi3vjiDPy1K3Xt5/23qnXsXY3xNDQ0FAzv
f0PzvLT+dOHPws7fvqGG2aXqnTmLzDxTYdWnf5nz+x0iFj+yVr06zqLIjxIhO7oGJ3k8n0G20mj9
LY2qc3CwpMvQFS7DXZUc9dkwbxqmtycLTMFBP1sj85ZGRKmWj0Kl3rpv57//9pXLfk6HwhNnqpcq
w8wXLS/fbNpXjfvw/lW5ELb9575dCNpG0LeFneEdRixQHBPXAoJRUXMKBCfEE7eUN13Kqb/3681a
LefIrLY8Tud2sK5G454O4rJNukTc1jk+fexq+TPJxnYkm2SM3GzBJYlmnNw+2UIc4USmFHMvkYAd
MnrAIoSygA831baMY3M3DWt1sqexPShq2k0j+Mldb6iTLYlS6fOaYkbCjnEs/5pUZW83y876gCX2
1tW+2NuzhUAIjpwkycarHqJecjeLs+LWaBZ39/7lfmvn0S926LZzHdNfFJfbzfpdisUHF1dSkjwx
3jSyfJ7j7tUe4KbNFgcGpk/LBzf6rJP84/K/2HEb8Lyu3dl/YQWQHDiCRi6yC8N+0mUy/SwnAsBx
VRSus/EQfNhU9IaP3XxgRNE6SmCNHwxg3B9ciLe+zsUWTNe3wR4huNiI1a7mNQdl5/dpGS2LcJl0
2cfKI7gZYD2MxrGG7mrkOXLkVkXTGWnxwdf486aAiPSfT9hUQbEqdaOOJNHcUWXShCWwtQs7GX9u
rdmCFFK220UftCCZW2+7dr7HYWP9CNv/T1X5/z5+1mUqFJpVW5syrYi8eXJDQ9e8jayL9lTpXrFB
Ei637//QP69ty7/YnmOc7MM6eagyMlXu+8UBaRLjWNKN9vH9T/hzZUSO6D+vZFf4PkQaP49w4ECI
MA2xwXzpcweN8dBambHNzMV4fv/DLtFM/7lwl1ujIpIDNXAVIcdfftA3qs4xZi79dMGkbtcLFBFB
3juFG4wdZ/JC6l62GVCJjkFj+wV5NYOjiA9pOuegQQzInJmrkw6xEwJHya9V0ZHea2SL/p2jbvy1
LWNj3OiJlb1C/B1fEx3dKKa5eidGR+8wnid0kYVgMw3mwQWvsVTkie+dOHXvdG/saJD4sdGGwOto
KkCBuu7HabmxYpCI27VAjAeR1aP+SA1t3RZljN1Qr/JGbRxKtL3DNIPpkWWNd5rZtB2NlMplqOgh
McHanBGrTg5giH29Qsnem9rzYnf5L/oHpdoOPhzYq6VV8hXpqnsi7BUOCUQGwE6OshGXilL6+NM7
iCIjswiQGYnbOtukqeTOUrUc9mBEnEdEp3XKL6vXX4hqtO+cHf2tiS1YRO1SWfdkBsg6aHzNvuoy
xwedAaRra9iwPfjQpSK9ZCpNmx7f2L0IH2xy4Cf8PMByPvLTs3tAXC2MIy1t4I84gaPRKo6c7rSz
N5+o4mBwWndiCDtmXzPdouudlvltjtj50GKM2gs0eEMwdII7X0xW49FXaxBVm46N/4+OJ2SHyvS7
mQvNPGrNK+PF0SfUgHODYIp+kgPDJHN97ZgMggGUI4pfc0ZmHl1ejF9rQ3wVRUK9xVHP4FNLOwbF
bTXEUxgLJKeh0SnvsfRW7jL8leJTVUIDDkSDvjJw0tJ50da0zoOut2lJt5ZPa8NlbPIyl2kVB8ua
2sbWpi8NBsOUWhn5KrFessWZIsvLu8+YYrKvRu4430tby+AKynqpPrfMyb4TybhqO04uCuEe53d5
76RWBYi+0eokzDOPgtPMTbjxZVlyPq/ppK2FmYNhaUek5JYx6LvEQed8qLLJP+Sa1EYwLB3rscvb
l9Rt9IdeLD6tQm2iSZk26RRvHG/mwqhEH+/toaJkqFB5YklPe/NhtDWkvik+Tz8wEKlt5kagGPcT
VDSd75/OlIJNZjEvMIwYloVH8xpJGYcn2tTZ+uovom3DxF8J8zVjNTy0jWBwjXEYBZI+kjw8e3ay
t9U8tuia/OFeGizrEMIGa70Y5C8BMWwIaB8qEUojE9sOHLJAhbm2qFXJvlZ922QI0w3ngXjW8aXT
NUyLmlOzDFk5AI2VxcvaYWh23yfJGV5VOv63mketBQDZuQ/x2FS/NKt3vntyMoYN3Avxs10sJ4V5
MXb05dtx+pxpPVwMwr78b8PUD0koCD78CZwg+5zWfZEFkubISDNbnVtplo3QqDVweaHgHm9G3BHP
ixrHnal146MDgfGsQZDWYfDquNnG51DmME7MG6/3tlI1eCebcUx/MbxqME5Df/AS0RxlsajHwShl
F6isbL8y7mBin5R610ZmXWYwFxKr2BS1Z71O/aiSLenURzqqyaHFf0C0aGa0TeQpIrZ0gJKw0u3C
NUPg/+s3QNDNgBAjW1BnyEy7immqAYleZfkpbgvFpjk0wNHcpTwCSdCv05HMrnZMBtqajQvThjhc
BTB78a6Mds2Jd+paUAFnweQoETEYLU8vN7KNBEFaTjCLmq6vn6+IYWkDblBzFuwTw4IeiqCmMuiU
7+OB1tMYGeGsfy9l0YJHsFORHypfjd9aKtZq5zXsnUHjMnANEfgW16QQI10snA6vd87AMugqN9nH
jfTgCmiN/ar7Q/l1AqQjSPw0LaZ2ZQv62Mlz1nM/TXHMFs6WGdImg1umJ4kgvxvkzQfHyDde6JcR
FqjQald11vlokDFXk3nFEsinTY7M4oPi6HwE+L8PTETd/fON3iw+qmeOppwFlBlYKdLHPh+MD+xn
b1Q+3kW9gAoiWUvXqaIWQX0I4/Gx7kr/1BeMaGH5zR9cp3Mh96cfcVEnVNPsVS1SgShR6J/0gT52
IbVr2QCKKhGDhPNidKEzQuVxoNZ/cOn+Slv608deHKsqVaKa76GtlbHePuUe7dPQYaZ/VoPZ60tK
wAMjZz2TVAKzTCcsF3GNIB1OXof6WMuvhqLrodnFaf6r8ur6qbapDsjXmxgCZfWU03n6q8rAGpjQ
SyjUdLJEW++XppzvmlJNL0xmzrLdjra3SVJCv4ldO4lBLfAQ7oE78MJytdZnX/WWjrkPft6gtDtY
eIrB3H0aj/lTtZT0iuyqxeH+fun21sK1/rmq2hnZ59h0FP7DwhShsuShiJ0lqFcr3rz/EW8t3POZ
47djMxrUvkSqXkdkMxAtPiwW5IDlozioC9/k36Wnd3GSSlez9lfXrCJV1gXcjlzf2z6m6FGgDbTz
un8oBLCO1bTrgH6OHarYco4jVLwAHHCyy0EJbzwxok+zkQgkVG87e83Spwb61V4zB2S0pAhHGZki
AXsP1eGcr8fW9vobvcvsD9boGw/gucf6+1XqgKF1rddnFG5mqDKt3BPzRB0LsEtZzFzevxdv3G7/
4nZLd0012TZ5lE6WfSV7NW26kuobdcdHsZ8XDPC/b4h/cb+ranW0wlJFZIk12XUwPcIitejNLjUI
NECdMlQiW+6qysd0c6bwz96KukGa8c/3f+Vf/d8/PO/+xZpwG8zzEx2USBtRWEKFXPYmvLM7Ix9S
4FfDgJwmAaIDuIKjtyWuEbWIe8B5LaARlmYTEyry/nd56yB2cbKuOpnGQg15pFE1M/lAH1LqAhFX
gRzEKGt0a/4y/Vc9E1Jh/rmI6Na4eTbwjhg9ix3OkR6+D2hZVhfXn97/PW/d3svADwRoU5wOaxFl
qMav9BVBi8g0QBaMlHf47AzkqeTCqIyczJZz6L6IW3VlNJO5ff8bvPEOOQ8qfn9S3ER0YMrQWIsl
02+zyY6v1dxkL1qrrWzfJeR9yaxcG6tkn61y2b3/seYbd9K9aNsu7lJMyWinUXyePWbWTFBNWgGd
Sdy5uRqtEqKRQACCz6gt58+DsPuv+MnalkW+TPreaXILzZKPUD9wV1WCLyN7OtQBX/CHeGqfaP0R
TWg4Avav6gv5yOgNAoieFDVwtGRyXrWBF0sxuzVnHNuKqdBs4CXv/8C3rutFgVGB0qypXpMoQbvB
qTI5d4qbYtiOau5FADtJ0KgyGyaMlR5XPxKkDvKDd8Qb+5J7UX6sHRBOx1pl5FdO+epIROSL1qEp
abKPwiDfaPYRa/bPdTNWFSVOy2fQi7B2S+7k9wUkD7rjtEZzw8HL4FnJQbObX+NodxsHhtfD+5f2
Ivj67z3Rvdjd6YR4y9IO2j4lFeJIMJQV6qQivQInta7P2smtwBQGN4fFTV2LCoJe0FQizCqQQAaz
LtmpBtpDkhiV1L+pFvJ1N51YxigVM1YHGi6RVaYGmjbeft9y3Stf7DRp9v6I6BAbB8BGYJ6Mm3ed
bjrXTmGkN+1AKs1/t8+5F28Wf5gZZhV5FsU1XNgiX5td0w8ruHgP4VKaZy+AXeUH1eqfpzaWe/GK
gXZjNbXXpFFurj8ta7hfV3RvSIpuCm0y8GHMxRdbuvkHT8Zbe94lxwA39JKhp8mjakyAY4/jvV6X
Oh/oxYFrplD4euDR6GK/xqurvfgi1wNsK+ru/eXz1tNx8Q7JDWBeK+DxyO5ZIzDOXDigsLpMXHgf
zGPe+AjnYlPtmLh4Cr9dxCRuPGCexBpcpvWpcMr1g2f8jf3Tudg/Vw8WXTNqqJis0gokIUBbDhv5
VdMZzUG1OCRbw9a+/1eXzLnczEiloDHiyYijeY/+SSejl35ziMTb3b7/EW9UbM7FngVCVwFDZ2ha
0s67M9aGuIXKyiFz5Os+HqaPVp/9xmp3LjYuf0A0q2EKiIzYqU5ZA8osy2INpBXy8EqztOsR9dIR
ctCtwQniDit/uXUNOHdjZRowrkmZ1xPjZ0UhjNcBS5E36I8SIF+E2pTwwgiSLBRgmT+TRQPlGPPB
uQdRhbOmKQjlMt9p3bBP6pJ+X1OK7eTpLm2lKb9dDPE9Y3OjgZAO1MjYMqYaQ4vuYl+AQDRtlJOU
9xW3dxvnHdVONuenHJ9kSCZUuk162sVD2u7QIg4fLLS3HlfnYrcdiqZGzABOVvOQWSVZRZjmMnTo
LYva2bQFQ4OkM/Wo0+Z4RzaTRhLdWakFQjh6f228tdYvdsN6ckofnbWM+tKVX0x3rR5Wsy1CE1cK
ZNucrgfBFtPP9z/tr1ilP9S7zsV+6LaExQ5LLqNicPVr10EsacXVGjV9hx9Vmcl+cHqTs01vbjCx
lkGq6LiWJvF3cerEIcN93G2aH/Zl3oWjwJ5rzwrPT2mvXxwmLecJIZxdk2QUDoslxtO6/uAxeutS
XdTqYGd6bDqjRLqo+q2FLCxgI1pu1lI8D2me3q8F/aP3L9SbK+NiJ10WCaCowZxilpwYkRb1e1IU
l2/utEwnIqKn4+Tk/SmBqPiATaaGTZD1mzZNP/q15yX4hzslLvbZLPdT7OwDvxbN5GZBQ4p0S+rh
B7/v/Dv+9L+/2GNbgGOTKakFpCFpjptGGtWEXm/dlbewj7Dy1GjK3J6R1/hAWjcwbN35IG37vB39
6bMvtlzdWPFEN/RDdAFKrB4Vjuo8S4Fim90Hv++NLffM0Pq99Kenl9nroiWRi3b1xYpNda338ffe
+z/snVlv3Eq2pf/LfW4ecGYEcO8FOidmpuZZ9gshyTLnKTgEyV/fX/pU3fIRSnZXvTXQj4YsZSaT
jNix91rfWjDsc8L/XTvP+uSm9D4sueIEOvB8qH7Yz+WqldN84+ilPNOq70npiuxQeIW50wUWoiWb
0pvKHowtIFh6RwR+MyRicgJLzphxyaHanD272nSBH/2b1/rDCufE8QmHzXYNnZyMD5tuu7XYZA84
nvX463vps6/zwxKWIv+F5Tyke3AMMuyNYVwnpvCu3MH1flNXfbKxeR+WrU4X5hQQl7GHotMdA20h
wzFyubO9UoZuk9prPD7Dlolc85tX/OxDfVhsjNJpl0b06Z6vrweWCCGFWxY3qN+Uv6mkPtHeON6H
NcaZevD2heR8CvTqng53GY5S2deFUg3GPMPZEKcw3vG67YEZO9HOU9KuvVgsOxVUw2ZyCdTwiLXA
5j4VG7fyhzU9GviUCjfZr7/cTx4k98MyNMi214zeUvqwHs1y7eXrOQvmXe0zQwvSpQ3/vdf5sB4B
GzLsIGb9VtYMNR4D/tlSExORcJheJyU0m1+/ziffq/th7ZEl/oCm9VJ6jMNy4MwEVzsCV6t0Uf7m
kn2ycrsf1p6aWWuPTQSkxqij7dJL96Jvq3n7732A0wf7qUlq+SMGvVJWe+WnpCzAz9qSa4b4Y2Zo
/++9xIc1I2/r3hlwBOwzcO0rQr+Dy65ZroQv9W+218++hQ9LRiznQai54EOgOr9q8hqFWa2W63Es
f/ctfHbjflgyQBAsyPUl8Fl4so8k1DSo7XPr4JtdAwEVXPqvL9YnGwCZVX/5PnjrahpyJ9sjs7zz
u+YyzjpoOzUxQWODOQAk4W/uq88u2oflYvHZWPTMMcI9oTwxni2nNB9MHGYif/MSn6iNnI9MwT62
4aGTR7XPMmR82gAxYE6psc5Gcjm17sgKOU3EbOYU2zS3QE5ZLih6nA7bIhC/rcs/uajOh9VAJFjq
m4pjdFJjzFlpKXo8Qmoyv06l698LjhYkjsyZOozY1iQijuEFxIf11QMgXK9HOKxv/WzoIwZURud1
VeIHykdgMCK2GMf8+qv/8Xb+SSHzY4r007NYGwAFxIBu1wFrnGeLeTe7A/KIbNoRe6C2/URLG/kh
wl6/BtnjwE9lVD/sZAwc3wWhvkG+NV+mBd+lxg3FRD1on4bYEmHvgdcey2gCdz0umzIigCoDFQto
Jzk7UeTbERtVDZAM6ixMEyay5+Mc+09+Ikbsuk6+G2J1xtfY4gkxgGCksX054eW21O8Wik+2ZefD
Slc0bYbvnbsFiYV9yDB1rpTM0N6aihPjYn83FkxBsVLy31u9nQ+L35BbBuHObrz3UEYQIJbIlefM
/c4apt81HxCW/9Pq9GNQO/ZZ7OPJku8VjwcJ0sW8a2K2PeiG8RtpKxm26kUjeG0Jwqqi+MvgM63K
JuAXtr3Mx8ImoCMSKg4X3SOP7GR0EcWA1k8OZxxaOIXdorjJ+/pNeTLd/fpe/GS5cz6sqCKeFneR
vOtINMGN9Ad6DCwRa1uSWcO7dn+zcn/2ZH5YVvPYxEnm20GYyPlaujbpSRKrR+B7EQbBPFxitBK/
/kiu+clOevIF/LzXIc1NcKQk2V4vkvADd6jFWdqWEGnIceEbn8whDj04OpJAL6O8sNIaRFRiMBqG
G5OmGxoGSLygtHKwSKmtQCRNDTWUzoilx94ujwwFIXh5kCZUHJ+MkzxIayMuNOS72QFWVwMegZLe
QTTkJIipDD8ZyDag9Ql12jWQEeyiue/cFY41XQ+t731L2ioBSGjClVz3XepfaHQd6Ur23ZCsoblH
V6UkkRyeudS3cDH8cRM38Pl3RvyG7KCq1+UMsr/qLQz+HLQZ6tlLeQwcu8k2JN+2MXc9jd9gNrEk
gA+B0Q7YBS/mjEd3PyzTCSEdGEuxkbOVB9uoIzQVZ6so331ad5uJHGTC1Can+6IIhXsRZGCQ7dEq
yYDP9MyZt7ZELyaP1WNtlre9n+ijNzP37Sx51cTgvgQQX/ynKhkI4Jl9g1FdF9jnNZZkE6pDglkq
kh0CFz5f+m0ASH4eZXHkYYEbyAxAdIaPv62TFztQxDF4UYY200vBDW6dyrWevb61j0VStZAbwbeH
ZlnRnLJIBiVeQGtlrQVk9L1j8HFS7HrBWlCsJNclS7+1Jpgkc9bILKb32mz68RapbHubBdmI9kTI
IjqJxuRbG0EuWC+eLPax6To1aEkfFzQig9KI4RcqfdlLo/hWNcp7Lmb6Div8i6QlBYubPYosNTE6
20n+pNPEw2SpxRRthkWLh77up4y8hLh5zQYCWlZLXkC8U/E8Hgh5ckBGIU9ZI/Jp7R2SN8joQPBh
i5D1VdF/9wz9PFtY+4+pNYqHxo7S71Do7TTEf0oAQFB20Z6MmIz4G1WhcyFVCl2Nqx04Q40g8xbY
UT+4YZHP+p4zZoUmcEjbbMcZ1IMxVZXuFOYaEp/jjA4u2ywG6OURPXKh/RSTM6NHE/h6As6GrCxC
C2yZPMSOxX8QZF7Ma7OZTOcwLgv4lJwkuGpbkwklD21nVK9p7/rtehp6+VUHchcJJBNkKFTztZDw
hbF5QsscTW7LU7S7XmcwKaCkWUV3rosGADF9zPbLPKbxS0eQ4I503uzUt0yytQ35XB5H5tP1uhUB
b10z9jrq1LKhpNHbgn8VN2JPQc8oWSgDRNKgCAVesVW7rzJLhgcj6sppxVMRHDPbmiaYPJXZAUYy
syu/9oZngj7HM0ZMKlrZQnkZyXKxvIvTDhTM0DD/YpQpVXbLbKEOq8zw3kZ/Jv4syTFkDxEhkKs+
b9OHoYqCb/XggcSzsnLikkhwnxjYIMmgnURksutls8Rs0VFzEWv81zvHKLqb2KtgRAg6Xd6avJaI
5UqogdEO3pZ4VWM1RJwEGOfeaCfElfTrygc08AaBYnkiXoVV01vIfbdd8KacBG+d53pXizi5Nup8
9ItNhr09RHyqki2RWt6ya2kfXxblBD8PN3mCG1AuOD29ZjSwExUd8syhmI0tUQbwVgsHm8i2XgTx
E2bU3OORQt8/msF57pygS4ks+2/jaHlytVjBsptTSeK6tjT6GdclXAPYA0QRO+NukP3IZMTp9cXo
dkCM+HtibU9RvFdRl9nHgewid8tHR4bbJKr4Bh5MwzXT5F/AQfS+SFeZLF15P3OF2nEUB8dFcAgt
yeMTcPuOZ2Sqx8AxrMW7MqEOwz9RvT6UzoSLUkgCVnjqWyS5iWzBC3Ank08QC72uF6JUwpi5zavn
jReibB9j0gzUxhICooJtxO8lv8+dgDoOqnaVXrll4LxFSYw3Bnx2A/bct71DjJ8i2DlkKcWAQ1Mk
DRUpuDfN1OXprjbpc3cT8XowRqieCEUbRlLZVM+kCOTTjPeYqJjVXFpWu6IfZz5Hs7aLfV9GV21K
8EgJRuM+rRnfg5ZIAErZDYGKQwbPEjt2B01mbCv3vECoxY3e6Oh6IpXHhTbRWF+CWg7wujq0e4gT
26sO2NnFlM4PCIBPY3KZVfdGvhBmQJO++0ZyBybpDqVkjcg/L78WsuDN1WkO3jSLXHWkp1wuZFcp
4mEawhogHAnTILAzH26ReOrbJAMBGNduN4eidwx76+eeIoW0TfXMaaOQpCxFhomyqY7NfXWiXo2y
qF5hCIz3EGjLywZ4oIv2MibOu6p0C+DKiIxx7XPj7M26m50VcZca33EwJcM6TYeUhEVciG8Jz+4X
CgNM6SWz2wbdaheh4IXOtKzaCtjF2pSR7E8JXtHBxc5cnyQSwzlCEW+FMtIJmZcYKxSg5+lIvuJq
8mAe/S/Cv/yUqkFAScuI33Jr3lpiVM3Trwsi65N6yP5Qb5uohH2DPmM4WvqeDB9zPY8JbpsczLAd
m+PGHr10a8R8FzaryKFotXmmWy22DXGMG6crDCBt48uv384n1f8PndVPp58JLgoIHO2Hpq5ZJuMR
QtNSdRCrkjpEuVqsIzMdoAhb/m9e8ZMi1/7QmGCZ73Nc+Tg5jCx/tDEybZxyYo/kAYMAtUy/6cx9
ctL+MT356ZNZtT5FKegg9HoIhElhFxfUQuOmsdP85tcX77OX+FBHL0XU5KoJRLgsM/0h6V8VE/Qd
FS2/k1d99gofi+estByD8VboC+OhzxznOiusChXTbP6m9fHZ1/GhIdGWVcFUj9MYeWX2FmRMeVZP
NdGtQtahNYjpNweBT84cP2yzP30dkXLcrkkmI4Tx+8wJ+2BYGrF5mXxr03o+5H4f/EYW9aMN+E9O
9D9atT+9lE+Al4kpI9lHA5bSlkDi60Cq8YpZmL9aAB7tnROKRHVZdYFJzlnXKra2dpIQAsZi9ygL
+b3Uij027fPzEbb5Y1Zqwmq1ozc2lfxWxAg13dqYN/HQl1tE8f7WLlL/2umnBvoQ02CfzjmKmio4
aCMDAT+78CCZk+5aa8a+ABfiKl6sNHSCJr+IAt9ZA3nS56PRTNskMMtDWeQMsIuUXQCb87bSACVz
rAqbYEAVysmpR+/U/c0c/6kz9rNZ2Y/ZyE8XrY2Jx0MAboStX3UHEE3ZlmNzssFl2W2Az2UbmCc4
gfPcOHZpb94mlkUBIZLkNzfIZwuj9WFhzO24tVVURiGMNelshLUUV8wxHSJYcdOEAeEY9kb0hbRQ
Q3Xdy2iPJbIdfwhF3YxUvHMOOC/zvEuZ0UH/3dv65AGxPrQrGDvlA8Ho6X5yY3Or0Q+uCRcgxv2H
X3npg2vI3G+TaB0yAcFeypQhBpghF5iCkNeOJWG1oz9c95Er7wqojl9+vfp8spH8uI4/fWNOEne9
a+hkr4rWCqvUaG5QwdmbX//1Tz6282FdKMU4WKq2o9BU03g+I4heU+nqnS1MbHJ4P85+/TqfbUAf
ZhNZxKlhMH0ZZgCDV1Zqvbm66K4ktfwBXp2LvIeT15gP8t/cF05v5KfLxlFiIhaYF+R81tzkGM2+
0+n3D0GRvv36I32mPfuhKfzpJbTpdonreTIMRuaCleOQVlUmOcw7q3uFfImWn3wA7o9O7VP8LFBZ
6un1x4v//yCm/7B97sXPMRfbTr/0aZUCtKj69E8wxo9f+ZNv4dh/YN+RtvQ9H7aee2oZcqbp/+s/
HPMPok9svBanaCGTCJR/0C1sDyiGCDzpOX5A8+EkMvk73cIO/uDE7Nmm5Vq+aXnoMf77P/+y4HYf
/v1zxJH1o+H6j22LPGXCCVjveQ9w2aUpPzx5TsxRvplQ/FAWh23TED9pEHlQQe2dQ+VBgxIerXoZ
g2MfiGm6whSXnumshcBm5vLrhKXgzUgUrKpW2hka7Ly1D1iqr8aBSNS5RiKVV71BAy15En66acb0
VQDe2WFLPlY9/RAnEttyVJus9+55LS+sK9JAZrUbaK1shkqeWtLPuNGvwdmC1mAX2LgTPnKWZGyK
kbl2JuU+lgYBi4mZMfhDhV2a28iYxyFEJNgn91lpR9/wW04EKbs8AHdTUhXAYBiOwZ4Bc3UH+ikB
6oS/yDRO8v5Sm+1lXAXlmgNEf214rMMMEKaS+XykwcLCuGzjR7t2KkBwBgNnDEBqThFADCL9VjtY
OaDfxgkxDMYpdmWcIsvLVygyk24z99q6qBOrJbYuMviUhZ+PT3SiZtS4WeCHaW7jk8aoYVZbxhiI
ZoFOxTc86foi6XK48L6Al6saRxNBC3Wn3GL8ju8XCxDYpTNVQ2hH0N3hiIv4hN+bHu1oBHAANOdC
F1bIa98MXr0Apya5AlgDtkjT6PbED8fn3DRbTaA1rMWsPaUyy4NhDhEGbZpILYkSZBivKgQY8ZDs
3ZQAm4TKYqPbwD2TXrJtYHm0ZnbWq/y+hZyKEUvdSaOnXKH9cxOcHN6mkT7RSEsuqIWyUKVSMjQq
fcQMlC9ms27nRFlPdGNkSZhFSVNl1ZcJsuAglkQOGhXJefmfU6x/aR27at6ru169v/cXL81/nn71
rSajg2+q/++//pMn7W9/efPSv/zlH9sfq8HN8K7m2/duKPjVPx/S0//8v/3h39aU+7l5/6//eKuH
qj/9tTitq5+XG2rez9en/63K9yrlsPSP5Yn//+fi5Pp/kKMEe4fkJN91vVOz/M/FyXX+cN2APcPx
fF9IfvQ/i5MLlcdkqRCsXK5nWSd97N/WJkf8IejEsyX/HebzryxNREH9ZZwSmMTCIRHCLhqc1kJf
fDi7Kb9jIBcM2RboJfhDCvqN61vjtlkSgNmuT3ZL6/TwuIP+AVSaCO3S/wp9fYMk+CIxcn89BY8n
NVI8N0/O7B+7JD4L6nmTK2vfK2fPWH+vNaE8szOBXHWjlYqr8jE3uuQsz5pDDvm/K2FfOUr5G0um
xVcioPpLM+52QbHcRP4p/rly7CNj4gsTUqqVp/YWoyusTNzniQcdcgqm1ziqm5VrkLRrtKcIoaS8
a8W4Tzn2bKl4H40Z2JnbaH1oPSJsue87mrvLbd97JBXH2UXqVuLWz8rhhjlEBh+5L7bT2Fl7mD/E
+/jw4SKjvhrquy6qH0y3WjmuYd7YedyvqhaWcjQQ9zxFUq8gLxz6HJJgFjnQlZUvHzqzuYojyOGy
zC8bump7GhvNDiBg8Up/buf7VkacPXStpBy6tQVhc10a6UFn85fWtr21Ra9vvZTTOQ2rhI5Zt8uA
C+4KcGLhJIhkGBZiLVSO75x0z841tjqA7ABK8GGabbU/daJu7A7smHQwp4/ttLZn47aLvtSI51YY
mJAF0nUjDirYmOzC/RI8NUb37thIhyrI92uJH5/Qb3Aa5H2SYBJ62nkmcSfGQ7F8jYImRuhSEFdw
6q5V3nBnp4R7BBWGklNq6kNgMvb1jEICLe3NZ8N3aOZ05gNiA1Mkl3M/blDvPcMsvsXedZRYmNFT
xOd+D8wNq4Q6cdTp21UZpy8mSFjQ29VCsOfjWAh52XXmCZHcfC2tXr8CSO32lVE8jCq4xU+U0HLN
lusym6ct0n2I9z4nHbr+06o07HObxNENSnWuY+Ct+iUKzovSUKvIHmtyk4xrK8reK1mE+QzKrin9
I4x+zLgZxtZW5SBXUYdqUqezfHjNzMdaZY9K5Iy5s2F8TSrM2JgP+xXCTQYCrY6ubNjNeIlKmj+G
7pBPJuPjOM/OkRDHedtyS4LWzm8bLUjeEhx5napMMKIH3ro1c289+Dp6T088tjSaHgA3ONs0U86l
g9t7HfiyxYx+UqCQKbwHDceG4UYwLj0bSLpZTlAuMeuTJ4YfxBZpdibbqX3LbYJ1R8veuguZLAOB
GaAGg3aWF0WH/9pRxQO6WH/N8rWm0RcmQYx6fxqa52qCW1i4ZvHAYZmk2dri5rSyjOQO5KcaRyjm
xHLjGcPtqER74cVxtZnJZ7/x7PkV1K2+EG4NDGfqEB5aGR2zpsdFj9Cr6HfKXxAlzoOGoFsF7UXq
0RUuI7t7GFJkgzq2k2MQeNUTBGt5XfTRadzkIHpWBkDNNC6mF5JqzX3ROAS+qcwrLgDnLDemST2V
/kjYcYMle7DwfV/lFUyEzWnaRzjTMlAFRd6c347dmD/kXPU9Dp7qNnBjoAI4Q0h4zGWLLTnFe7pO
kjFoodxEVsisnfBiRo0vbmJn5SpiTnHRulmwUXJpdwPciQZASsXTBGJdbrxKlTaPp3Je0ljETypo
CmdnzS4oe9GTxDZnUE6zHMmZkXPru2IqD50/0UuuaqoJKq/ksRz4RIsIyJcwTeMHgt+n/OP6k12E
U060+nqyx+Wtc4JpnRbTcFi8tH/NWlAUVJGE0s3UgweLOT4miDZ/dYcAo3qglktrMgbi+OI8xfm3
oIYkTjTZLR4W85Vh++MjTcX4vPMAu63jJWIg5i540eH376ymBnJU6WXZOI6yztRAcvrI5z2YbTJB
Xp7820J75pmIa/s7SZ0REVeJ5jb3kmkfOLH7wgjfPQReZ2Zoz2dM4hSWgiVdvjlOXoTKt9pLdQrd
TCPpr4qpN3aVV8AX93wSAGdYlDSirZR4mQpsb6M9ZFRGRhcZlitEErIo6Dy7xfg10764wuTb79vc
YuhT2HqXeGMRRixva3pRLiZ5czyxHWAYc+rcDgtYFh8ownFp8miXs6dS2CPwXxMtRjDyTCDmu+WV
w/mU+OIlScgTOLHIo00kguXeAHq7zkebwUtHqT01WLgFMd1jNDrn8EC7i57FHT+85Q4EEvSVe1im
QgBdkUTw2EOHvhtibmL75FgwNcFElEJtbWs32eDYsLd1vXTndZ4sK8PNho1djtyOAjHWTaFLsvq6
uINpCmKXqNIW0xLsWTIBKhLhM3eD3QmQcm4x/k2S8nU20uw+ySvnLEr6+XhKkNzWriZ5hjWj2kls
oXjBO2tLWk0D4TdrHgYsIrsph2ezbov2KaBte2SqNm0sUBFFJMV9xdhi02dah1Pg9hyuWeWKZiRy
fpjRbeQ4TxO9BHtopQOWV5BaIgnsXZzXDvTTmtst5okynF4wqIueWhHP3wMGIecMgPy9MZXjg2f4
5qrrut3k6K1V918iBv0rfPnJpix20VhNRFqIPSnU96xd29xtmq1jIggISDaCKyK50iIh2YEw8h41
vhtZmwbMwlqWaMzdOEWG0NrFylC22PmxF2L4e+boRyAVXvgL3ipRE8NzN9ebyKVHLgd/2ovGLt7H
bslvKzvKHvtpRkrUpd1z5AfrJjCqq5IxfggmwrlgZmzumEWlT1h95O3MWY4sDwiEta9JgE4TkNx1
Zh6pFG5dLnWuT2HRnhOSx761AgMvR8ZEyiUNRYn1MkHLynVqM7b0d4VPYEDJXHVq3dvEcL/MptE/
e3H2pTQm69xjArQn5nzfDHv6Z/itu53bxwN5UNGmccSyrmZd7PofAU1Jcxjb+LvRlpskYduVuaLv
WS0koDDK+qKdvqJN3N6bptnsAwNQlpdH23zGr1ICmGnn9l3wKPa6vZ3KuyHQe3h4X2RKz99xLtFv
WCti7dHEz7uy9cJBfpvq+VapHN6v5smXrOGb0eSwjFIgEc3lQA01pJzetDled2yMOaMsJiBM3Iop
7AHzkLw4bf3BRn7hCoA+RclEhqml3ckHA3Pa2g7m72ZX91tmtBy7Rnfa2AVZiDBj0o3nBl+E7YVi
9LcVRfGRRJGNlZbf29jmh/quQXNS4DRr2kvXsXeNN32f/PlhMJn5u7ZF7otFYk6MagZs4bnvldEm
HQnmqmCG7G3fV4wfbRl6KeKzzhuMZxMRSujGmo2jQ9FU+WGNPneRTNfcOF/2Br7eW0FseNMNek0c
503NWJd8Ssc0w16TaDS4wLJTC5q5J6ojiyrRNA2tac6ZZy0q+XWZsDRzvxsBLfKZyfXWaov7BfQN
aUL1fDfb/cidPVCLJfF5EXToErMllGb6vSdHYhPbI9RghvCrGfwJEa/Evq+wzLIJ+MtTTDTNSbs1
XDRmxgB94Vjh+IJIqUzsexkHUPkB/UC1NeonrRhyx1OpD54SxZG3vux1MDiHWikVKlUZa27S6AEA
KCpDNAxXQ4JpMhM53QF7TjbSJpaTeClj1bSOsfaa2g3jAvwaUperwKzNvU+QzbUljfHCCeT4zky/
vY0qL3l22ah2dm8uZ3h5IU6TlVCe1wYneWJZ5vtIQEChSQLppJGtXAe5WshLAqk0ORHcmWRKL109
imN3gsC5itoSTHbBNAHVy7uuxBCC3oLO0y7XLQZ2c4ODxrqsZS+2AYqGoxaRBSA5itZNWw1rbJr2
02Av+bld+Nl1Rcm0saq+v2wawDQ9yNJVg6/6huAU5ElOYTzzrIuvA3kiZ9NMgS4DAiLp1jCXt51h
jerjJXKoaP3SwFATtAbKXJ2vvP5bGZ9wYNFwQtc9iqYKwYFvAzsEqfRUp/5RLN8j6MhEbX+3zRMc
ukH1OtjNNhjKc9VHe/BvF5HNGpuje8/qKBSwXXND3Pfl+E7x3B1qC3BR4Oovion2TmX9VZJfE0a3
t3wqo7Gew7JNTo/pnGcbFcFqVJr4uIgQuEMkC7Xq1MBRRufjFfMfqnmSX+y+pf4bewes1FJsfRVr
dIlT/FwXaQ96Z4m3I2bQbTERQ4Gdl9cnjsYEKbPJktq4H6Mii2j8+PE3E+DsdsAFi2RjJKoo8POG
Awlcec/sxDU7VXnWmgOEoiAwN/CWAlYtWgF7AuqsjTFN9i7B0f/eLwPbrXLkuFmUqV4WZ4r5FK6t
n5A+RS9RY8UWXeXaPS5efYpb5VE8ahArm9RP4kvHw0msNXqDlaXQPAIFS24QzsltReBGsc77Jb0k
dMlmjGg6+wLDxcHNJ/8anyDipWxISNTCe1oiQ5mbR2BT2YszEHF00tHF+4yaZNNy8N12TgHjJFfC
DDNHJeRzWU65q1vAcLUN8KXrY3kEs1iBI8P2ISE17VvDk485GZPvlR59ukstDIyJwC98et2uYc5C
MoDVv1uLEZ/ppoyuncms0MQNTO6LNlHH0SuL0GepOFgQsff53LSHVvvPzkgb0AQJjh6pCzYeEqRV
ZyixbWWmn8far5HA1ct2KEmo4GjSdRreGBJL8GXLyxKLTm1UHjiXSVZSXDvBzGJMBxDqVI8hkvDD
PhujXRTN3bIqxwr8gd8PK6OnJCyaVJyTiEpqA2FnlGNJ8TT4kkyFBmGGIewJum5M9I0RpXO3VjaN
shWhTdlDya52nN1iOCaiNL8FETDuldkP8miz/Z6Vi0cbN1KxcQmwuN5GKnLnLXS36FhO0NLnoHnH
afjuNipbLYghd7guiScmSeMibf3xiLAs25LS5xPMUqhxk3r1vMOiZdxLt8i+p5kM0FbE5FpEwvtS
1CXrv9EXN1Ux2Ge22aXbITaHhxPuwQey4pOvnWQjTzaqHM6oudmFsh01wshl8L+U1oKuUWhcSn5E
ybACIr2l93PKmdOCjhFItmMeeZoZc+/tEa3prw1ud4oeE1H8mgvVfyWK4z03B/saXE0cgptuCQ2Y
8+0UU19kiwNQH+18yo2Q6Asf4y8CyfmFsI8vxKhcxykCPzovZ31BT7cc/sZS+Zf6kRfpm6q7+nv/
1+bjj4biPzqT/691LYHw/apv+TUtX19e9fvPjcsfv/K3uYrzh+mL09TCYWQhbJMG5Z+tS2YnthO4
lJYSrQ3NSCaof6eGW94fdIh8bgNGMn7gnTAb/zNXsf9wbRqhwjM9fmyi4Ph7y/b6z3nJr+Yq4oeQ
/+e5ShAQX086OTH1vmmTG/fXwR/LkpiRnAEGBCs47Od6iPrqLm4om2CKLEtm4BMmLeciizqfMb1T
n5GMpe6nqpYnQVWGtNC3dugv0fZGqa4PcjIVUU+DR8RRMyFPMq3bORBPjJHOgs6ewo7887AF/yZP
D/ZKiJMsDXP3WZXEI4nExNAN0ntzK/bloOnug1qL3YBgl3yBYK0iMzFuBAQAQIMBCV7AM+fqzTHJ
MKYfb7G5INx1EyKkM97+vuG/3DWuiIetdlBZ27XhM3IgO7KKalI0Yw8GYkySUGFaBIK7zbNr9a+c
mM8cv7zhKzVXI5aeFamt5AYNDdk3bjSe8aLXxJ3vyGC7CZS4hCdKCnqaDGfBHNOdoCio2nBJTvJW
FmsCE0sCwNGg1TQ1SNQ1D7W5dP1Rmbl/ng6W98KC0a2AYNbryXTvQIQZBzwxGrtEbK9jtL1bsI3F
LsGgnQYZykioVcEOU1kFYCgg8MUZCcez03Q3LeNbKXp909hzQ4YCNlizzOQlvEl6WfkybE18kyzx
ESpOkgR8iqRmRTiUzwiFXLQi6a4X2TeH3nCmg2Um3RWYOyZJ3VifGSdE2TCBCbJoah8yo0fzTIzc
/SiiCtDmWPVvSlvLjnRs63kpR/ds9hPnK7FeRlhmqtwnXL+DIJ2ULxDNxNZPbSY7TV+xmbjMciS7
+sYMvPOh16jMAJDhk4kUlKqEho2pNXAiaTbU0FnjKg7rCCSRci73OiXIVfR1d8TI592UIjH2QaOQ
z0H4Im2nyc/E3JnsJN6pdh24hkjqyFrriuANnnz9LLKSGBMxl+ulIYnNBbN4T7dwIvsSVSsVDEjE
koo4iW11JiPibBxZUgLzqS8Fsb+kIbvxSYLdyxPbJjd2Q2K557o2jTM/k1a3KeOO5mUxe1YYqaJ+
mbUew9kzzLAdQMAgh9cocVqBKcDJgBBqqWBHyYi4DNUvBzshhS9D7HqGDBABKu0H2IGk9FGQOG9w
S18tRHTBiY1CgoY2kO1YFVm0cgojMFMvAMfbB8NN3DtunIU7Jcg3nZdPN6T0eHAna3OVBH33Fi+u
cUTZPN4qxJFrulFP6KqRjdGSZlvCSW0mJyjLMibnurWIU4lKZ0dKpbUlKEHtvNiEq+3VVk9Z2CXl
KneS4Hur2zaUsnLPUBjdxCUtJLuqcA57UzhOxpUaEhmqst53jDEvJ+Ufm75U52TT7DnJkmCAMC/k
NrgMPP8uk9VLbatuxThzr/2e6hYKORds/Drb0rhY6vjWHd3XxYtJPcsQyyQtxyhOTPkdZpugBiBo
XQplPeMz9YmRsbKdg0libyt3PwblSx7Z5s4GFnE5FYjpM2N5c5QxvuqxuMoj6IB1HTYz2iPhE5YS
xVfJsjyUsvs/7J3XjuRImqVfZbD3bFAbeeskXYaHyJAZN0SkojSSRk17+vm8pnane4EdYC4XGDTQ
KCAqM7zcnWa/OOc7h5SUHDltX4udfWyzeE1lHw+NIffBCJxRtGxB/CHxhXnw/P4PG6/s0preB5yb
n8JOMzYhuCvXOvuR2uohMHX+WXgCO7kGIKtxyv5mofMNGu790Ep1qVeDXsLa68FsIxLwYobMF0LN
T35ufBjzIh5tFw92Uaj3GRiWzx6pc4Y8arv8EaLuGcwlQ77GPKOT6fa00neUDwcGtQOtbrcnhqBM
0MNyXAgRqaFzn30CSw81HGJzJ3C8v6zK8/50rqqxZmTPjpu2O3RHl6Dm/csXBN5dE95nyHLA9DLO
E9rDDSBIT3EtlP2Ng8lDT0ESyF+uU3V7RxV9xJlxDTbMA0yY6vPmt/ZZuvZ9mOVi1xkwZ2ZYQYh8
vDthrCRv6/onutvfRJIxALBJxXTza1gqBJQQZlfXYMrs5T/JHT9TjL0Ec3MEkYx6zV0T8i+vTqt6
pmPcKWMvfqepP2LE8Z/IW3iRNWJongyQuLb9MRk8T1NRPshZDMc1t2zqWvuJRjAxQzLrLT/8g1/F
Yh4z+vucRIldS3Z5WXB7lj75SoK/YK+VXPGLtAeBdnyX6dFKRhdJrethnldzY8a2FpdynWfCH/Sr
KQX+s7KbuG0bUtSacXjOFVFJG9F/08CuMS2Dmtjtof4WGnxoTs+fjXAHYgUox/FgwT76GfThuit6
UK5pXfW/NBV+TBjaeAhtQx1aYQQCFvIN3LwINYaYDXy+4FqPZpS7Y4jKSYTpPZFnRKmmt8RhBpFL
/WMa5+K5U/x/3JtUyGSnT/NyJJyRjCzhP005JboxhR2p7zmz6FBBGLyFG9j1kJKmCwOHUSpyB7u6
k2MhGIGmRlyFbhH5nmr2fNjePSP3g23wwBkNun/LVuiGCGZNrHFdwdGS6YAswzETpM8bZzT8XPSg
W2ev5wHStBHPxTCvRD9wDZ6LNqsU8gd/ZOPnr5PRPSKVJ+a90glgjA7RAAzesnGmpEiLY4aeopja
L2/KE9VnsU3uADcLmRHVd+TnxS6fb1kMlfu+ltN44o15NLE2CEK/SbnAtOWpZPkrfI7EabeKw7rs
Obe5AbCNzCZDR+ti1tuPbt4YWxGImq7mU1dubZR3/qNlFSj1TW7WMYXYqWfFf6NCkZ5W8k9gokoX
iNOZarM24yNkBIWjbI1RTa5QXuqv0t8QxKQ+Q/4WnYZak3Il3g5J3Evf3J5N3zE4Vdp67y3GD6w2
N5vI0B9k6Hy0reTkHMIMGxlcZoPlNUIZ/7VQ2zXHZ3wMFTL5VmRZVBt9uEtNCfa35lvqVqxHl2rT
MVuf+QRt1DnKwgQob5J4GFeM3a6gnPOLFRDQUYd9dWBtx0+H5jtIv1Qz6/INc5e2RYELZkzpIwMy
u+GmMzc1yrdFSX0hXm58Zpf3CWhH7RUhEXfbPP5RstorxUsx+UoacplPlGH+ZzlY6INK5s70hMtw
aMFVIeY7DIKt0Biws1/fqy1V+3qpsqTPVB4V28g0zf/wXPLDb2zhFyl54PvWBJeZkwHu+SSMLp4q
fkzksZw3qTbGQIJVqyJF50uVfcxAw6e4GVmfyLbDLO/ndoM9ZCZYGY+n4EM1Ri15A1oiaI5VxueR
lAZh1Ym9rFXFdZBthnqyFNU0dphactu4bqf7C04sx4+dzVr7maGjIrcCn0ih9M6p2pUkihW8wJ5Q
ig/wA9uUGLnh9BDiAbBfA6PBDYNPycpOotjMJ7O0DDPCgzz0e3JTivrRyDbH+hwcc2XdHyKxZ2kg
RPC6mgZzOGeUVX5vdaZZMJN0N/EbMPtCOJWTO2l3DmvBUl1Vw/KrHTMxkzmqodjc0/EO7YfPh/tr
tTJwd/gnegMDXD6j4Ak5bfKzYXtBGDu8K+OLgf6C7AEzVz+6MZiWeCUQ3DrqAioNKmbA5a8dZe25
8ye8TgYn2W51yM6FUOgwdzAH91yPdCkDzYZ1GYhU9BISe5f0k9WKfylAfuGYqZd57u8XVwK+Ieo8
fxmAWYOdgM40uEszEWg5F+t5Kpibbz166KOd43M8ZTKU/LdObsGF3zZQ4zW/4gvDTKVmvI4Tjb+v
/Gq5g40FarfD9mzfe/4205OAzZ5PjpnKF7zcHvYtCQRn860Am7H2gaw6m2ILXOttgHw3uRoNie9q
bT+WM0Fsp3ku+X4x4iL7kICO4bPZDN+LWz+42drXznKP21R09seSDYY4I6FAeAaJpsBbYLEsHnYL
kWLdMVv71fhW5b2Gh7QCYP3WFL4K3y1BYh/t3VaYe/JXjfHA02WSpeZPy1RHKNRHIly51IjntrMb
xH7ulXFo2rZpuPzHzL8KSxbOebXsvCa3huiYmK2rT/3LmdH/cuZx4d7JjUVwJa0e/qqU6WOfhtkb
2Hbraww4eHdYkfvXAPuJjLkU5HJk3vON6T0xzHoTxXpdPD0ci7XV1q/AmYPhYK6bORPJaFk0KyxD
JpAbDCzvjZHr78DD5S/ndiRX11zxWxzcvA/mN2MYzS4uy3VtHk21dFyzkm3RzikLioGxGxDzIJ/b
bYPlJViYPloZ+N8Ks5Indh1eNN5umx7ZCn3sXET9vFax35RhUiKXOA7o7IixY6oYaMd8FMgPHm2z
n6N6IdAEfVwqBYNPW30Pl9R6BMztfk/z/JWOie+nBb6eJJsmzSObxy6arBA6/+yXD1YxY701R8II
MJ6i/ggweo67fFvNr7D23S1GBuXshk6MIatYJ3+n1xuNuFerILe6Dpi65nqbLswbfbJLB7UPgdrb
ka+slE1o2o/heSadHmWuP1cvxFR/jZXtX4s27PcqtcJoCtx7bQM3q/kAmmy62iXb+DKHTZ+5UR6U
jOClmNaaLtaqH4gp/rMp1n3EuCO+2bqcyEzHtxKlbuva2caCiKpr+jJc9+9Qk/+ZU/0vW6BR/3/r
657bacz/7Xn69fUvmry//tTfoyrvH6FLqrxAx+Z5wT8l3Nmo7Fi/WaGHKM37jxC7v0dVls0Uy3dC
pCpOwCL3BgD8e1LFH8ImKEK+b67jC/733xlU3eZRTKL+c1Il0GfdEu6AFmJqd0Mkyf86qWqswG+Z
J72R72QkvOCN0FMbvYypav1AxTnvpiXM1gN6ikyzDMsUhFN/5KAtuJ1OVt168g7NMM9l5DI/+blO
Jt02g9ktXO+crQ+ezGn2CNvMPYrYhQPNTgccsjuEZAFe8Jv61kRdGx5JsuhIl/Tmx7S07hojM997
kjeqazg4mYrbLiCK226pGMj0GAeTsDhhLYO8x7SPWAwtSOCQOt0sxcSSUKtRsyZPhYlTkXZYFMTH
rungHkm0WGO9CG/93lLz4pZv1lrC32lS2DXRghpKfcC3M9/rufUKrBZSLt/cJViyt8UqV2braxAS
wJEDYK72Q2nVadTLxpVA5gdkFty6dAth7iJi3KlpFqaxMwZubYjMOeqQRovgN2BsTuXUkWm+60G2
vRAnMr0MnGgvc8d+cdbBetyky6LTIlCUZVA3RXNvT8/BOoUJ3U12CbymfTA0ebeUsASWIRpG0qG3
tr6ftsAgWqnr3kzduh8oqrInKVIG1UhqU2S72vKWs9bitvRfNnYZQuIpTqQg2FMA8akmM/KajZCI
mxQMK33XzlejUzn7SgcvWux1hSSslZy7gdVuWR7gW7fHwKAvWFzO+5sEmL3m5kAbKTBbsFZawthW
KVsHR+T6TPE5XQup/MfKWGsSWcRSP6cB2x7CyxVq405WHwbqjv1ijeEpsJSBrG1OybGotFWxU2rb
4dPUaRpTTdufE4AUVomLydUY5kla1NUpoIq/WT6uo+1ZRzucvFPryP7JzaX1OxtX9cT77O6zde5p
K6fKZxLmuAzB+NgeGWKWyWia27Kzczlg2Wrt5jCLrbvHNl6eQmYB59U32w+2EtWhLbLwj/Cgb89j
1/6E6iD2a7V0ybbwAS0ZcUm8wu2yMDWNESy2e5T++aHRXIrjhhoiB958ZATLQHOq8yn229J9lJvy
I3JXh9ir5/GuWyYVp3k93+chktU17/TzoLKZ7qwQT1lBpGwYEhYUUQ7PCRqfbe/NhOZukoZjkZt7
NCd2uZokll0bGjpusDTHhcChHSKfj+vmxmmYA1os2SL5GJuFseGwkT+9AOS2kcT/UDowHjqoqzGV
PRPPOcNyhOQVyqMb8OXRi6QwzTPhn1W5OI9heYNFQnY+EMuEHkS1FiV1mTiTDbY6bfXDaINcCk0P
SX56KhmGLYaVJTqwfpYdN/xsE1K/MPl1aB1/2VX1eyPPAw1lz9Ql80Y4+vNd1tUXCz3XYHtiv+Bk
TMYNPSbnFLJXj5seUktzBa90WMbG3hNASMveehkSpMo+z4pdVtY0AyGFaAHoH9kvy5A/pZci2ow1
Iy65xougj8Uk/iwOGZsE10DB6CSCQ8tl32i7MUx659s0WST7eOWfgIkOPttH2zKLuPXM+kLL38Wo
AaxEIgthbh1OMTgG+6DRAWhoaQk5gC9hM6UIosjZisx5eBpDFmJGaVEl10XzytO141OiYVfDtUWi
eQMIPJkj04zcIaOIjf2XETiMMPstjVmi/ACt/g4ABT2S/+Kn+UlURHZvCM92HsgUmlVrPTOvcS+Y
xzbwYEz1y0z9GoR8JNLdvrTd0oFTsh8LjczGs200qiJ4IN+g3geC8aAXdAuqKoe1bYNXYQMNIRvx
1FTGlQXkz7b3Yq8YSFlsVmOflfBASCc65W55n2ayidjjvKZEJ+/cov+5LOPvbBvay42LzJfLoLc3
95jPnmotr+YEajZH5RjJnrgf8BdFkm7lZxZ4VwrO2Jo9M2qU+3MImwdvzR8h0Hyy5jjjcXfiFSPf
rqunb9oIzj7Rybgu2Xn6umXZimbbbPrj2v1MneGXq9Ko8IbPbm1lvIUZOsFmjLCvurE0jcc5G5+d
cSHRuOuXS0XVjsDaAmyTNkw+8wI1VsUiFtKMEmBNQ9G8DHw6J7kR+gd3PRq96tXS+Pchyd+odfZO
sdNNkNMZrA6yNVkDRvd+CbWibFjoLI3J7WYih9p5uEnPs0+Clqg5XpQ91ZTza8RrQvrdBS9rF3JL
1Bq9CocpCZxR5okHIapfDDtP+FEOzuxvydKTeRlOhdyL3n4rquCRD+MHo/0cMZ5/DA0FjwzWx+wX
16WnIV2K5ldV+N9rsBFVETzbk8ueZyjBH4eMKxlQbB8ZWgkflu+uXfrvJB/l7zbRSbv2FuajSjDi
aOiHQ1PXy7tmb3BdOOzvHcrtN2LR9Y4MNMraYv3DPGmO806BagT7Gw1bty9zXowIyzQGPRoQyp1V
L5arpoQH24311L9UZnrXDFzvGGy6vV+MAX/61sZ7/XTiv5/0qsALonGqzwS678GNrFE6aydCW9Ne
wdmQBWQGemdbbQUkipOlIyoxtu2Us81Om09Lb2liyOlcWvYXxrriQCx3cxoAWDD9IIsp2CqGukgU
UNhbv9n5MNZiB7A56RZtofgDPuddo66CwAXOg0khsQ24kKyXppl5fmfxWQQW4m5QwogfKx9BbsBj
NZBU1SkkbeQAGPemVM11MsNrUBXTLmjVI8Lo9ZoOVnYhRp3eUFhwo8shWYu5/G4WJmLdReGrIrb5
AR14c0+jt0SApt/NEJyKEUxsLDiPwRn3S/iH+bs57RphMpuSfTZ84FHwgBzk6ltoGc9h2FEsalt/
Bws7PtNsc1Jt0ypiAExlbGFNfxFCIUJ2hD0+TvmUk7foOqjW1wV0Iw7joorGEQF0IIvw5wA/cJdq
yzxNU5URKlj8xLNiPpfdxqSkVvepZYhHrRTHYNqfMyL6uHZqI6r9GpAQwjAjI65LbATKd/nrxHT6
PIO3v9SNdVqq/FQ0HIdT3ZXPOavAZ+1032uSzy6rJLLUQXUW58raLsTBVvtK+MtJbP0PZjd0sYZq
jgUZ4nkjo3nw0W2OmC7QPh0sRAc+NOT9WLbNmf5woiKY38L+i4r32curz83l3ehcpG8MQrWv9oA7
r0OFhk6HwQlhz2Ezum8Ns9A5Tq3xvmYXN0WUzzmbAk4NMp5Aghh2zoCpTr3SdBNlQoX/w99n6YPE
CLF+EGJoi6hiDshI1W3NdXg2chfPjN62AvVeJlcfglyXAXDO+s7zfhHHJLzzkCnmrJRxy+1v10TP
bkzj1oUD0e7513saazPzBubIg7v3UM9cUrxoNxC9eCxDloXtQRKIjdGhnwM3gmmV+6S++su1kQVY
G87XgnK69EBKHXHeNAPiFtYiK9DvZQj8H0DHNIGHvixEtU+7okLe1VNXeAW3JoJDgFUO8SlXMyOL
9tRiLiSqVfSAt3buChGKEPjOcUb7vnL5Ed8DDrXw0EkZEDrrO1uGW6CzHdc96lqbNb41exime5nT
KkRD5fih4EiaWp9Kg6Q6sICqLM3+DgoYwDYiDR0UlWY5DP5LJi03cKgDOv+3tXjrDykkWZJNAZyl
I56e+2irbTm/LNw1697xvBL3fFAHb+NUEDU5pZU6cJOsH1tTBF/WqPr0vXenOdlEmiVDqf8UOsji
WVMIj4P1OrnVQ+voj9VdsSE1IprMaTrmfQYaSvTqrBYR49AaGYRxK1L/ADUJxPmG0tkZku0mSYUf
k80ytq+4N9Y+GKNuQJTTt9ZOjuLdJXMyDntvuV9n3R4ApJlsRdAwmbaZHrZKyHiaAcKNXvhObOEx
rywncRvjt8b0QqYaZWJUQyQ4tpa6ZnPavjgaYpWn5joSPQ+g60wPN4jV0bDgFSH+eeMjfnSylAsr
PzojYnlR+q95m7t7aIVf/bpeEPncPFPWw9a4H5JVwyFH9h0HTrnF2FX4jUPwXllsJAq/YmpOjHlN
J8GzxmK3r/zEcOhaZveJ6da5dtSHNuTFksOHI8pvQa3vlOM/upP2kKu1SW8zeAp08Va3HVuiIE3P
7Ty6UdMx8/WE/IOh5Kk0KBnymok0SGYqHd9kZwkqiInk64rJ5TwXDuNCxcELDP6WJR3l9nZbFYQ7
GYBjQHRSInuFLDqTBxLP2whSYRsf7ErMOBC45Fe7ZBs7rF80mmay9cYfE5lvG2bGRj0RnCczoCqd
RjA/TTmdmoKW0GVWSMh2s2e2cOoz+TmjfdNjRTNbpM8B6Z1QLQ11WZzqVJSqZ1SXP3pdrw+1b7fR
tgyPGa+TFW4LOScPvxV1vw9FBh1taj8JB/vKTTJ4wULaZMp4mj6orBPHH2h48NcxuY2r3OaXiPXT
FNxYmwkGx6mChszPonzq0oFLv+qsA8AoaPzS+RE26pvrDHvHZP7K62oSl/eM4FgPRYjh5ae6lwoR
BOJPs1l/EMf8JZzOiRvBFtqQkLuUthOHzPFdKdP7UvdHf/Yv2nHQb0sBtmHJCT9tMZgE+eZRcgzG
mWfyPTdstB63vpHYxzEKN9TEI25kQlGyPy5N4Z7k03fH3u4XnC+7XgtU426dX0qnPzVw2lFUrAfp
zWtci5v8czOpEAxMR6b6M8+KxWfbxrzAcOdawy9GtKANa0qxje+Jhc2SqmP+IsroY+oIHZeI7cIS
d9QysE8nUnVX5CVBUf2HqWhAe1UH8YStKNbzlFLLyuwAIQQcj6wjzUtOoOVryEcGDVBZ7tQaCLw9
tr0rcBkkK0IiJJlmddzwCkXbTXxvrKSJhb3sjksaDCfHth7ani6303WB5D/75szqHQkl7Yap0d6N
xXa0Or/c4Za+uk6I8t9mVQtj3kO6O3+3HXmAw5e0i4OmWFc4qFI1PfkOJuq6cVU8WcW5ntZ7AG5N
NKN5dDmT4jbbxqQfJ52k5I5w8tX65Gwr1U7lm2d7RC0j2T+ACDIOonXLaxNg/cvW/IFH/lDTguWe
fjcc+7KxBWcEayBEFz6Buwgbdo4H55F3cd6F7nadO2cfhPkezddwqwV2oY3HfMXTaWzpQ1o1JAIG
+Z1pLN9LNb0bTIHSAEodC0SARMjQU11FFHSHfuafF+NaljJ/MNscMcFwHuf0iKGB9JvxmG5Qp/j+
7nu7AgXZTxt780xHwWDThg4/SgpntyZXT9ORAJ098TglFbODOCyqYzg0D5PDhCrMYnPuo86W0cSO
xWYg9ctbbRVvtbd3yj8VtfqE37EPKM8ZtseNOx6EpJwPujObd5jw3UfQYu/ujGO1tBekvq+Blx1T
MT57YQUGMVu+V176bDOAR9LEIGdDDsGAW9dnh29gOqz7zqSoQeObMDTBqlDjpKodie2fuMJMIxlK
3fQNHdtJu6O9C/1b6Gzp25F2lifWx5ruKc0fco8fZsP0oFYqdJbrcZCFlxkJHKSAhF/4bLoOqkmc
qrAor+G6ILbfSDf0n1qm6B3FSw6clLVPS3aLy7Sqo1pN9fAwUhMnVTuSKotQme/bO9iLc2jPcbNy
DAxDcM2QqcRyIC8FpH8GhtP6JUMMTIo8X40NqclG3kTKLCGvocyBG3i0+xpTJCbAYCWgwl4gdoY8
GQDCDuucPbhp/3PuMWNY091Y1r/McX3ZRt+OWaE5TwUi+9iiJzbc5Q5hz3wuhPnOXwt3Dy9Bl3Zx
bmLVlPDvBrtVP52sO7COPeeyYygf9AcHo2tUuksCiTEuA1K7CDnA/Lf0XxMEe04keZnr/tOp9HJB
WvjQokfduaJ2D6Eny8Pq9TvhbBRUHg6a5its+pegwmNh54lU9JJOwZIzzdSeFdlrVntyD4xJ7gwI
DNHUqrgImoctcLEE2hbtMCJDMf7uCJemq7K5z/2MpmxGSFbcASpHloS6YISo18zBPW4Lli6inL75
6NJI/5jyze8PbZnZ8siqkJJs9Adx73SrNb/g882HXZNP5nDkYccaYOitNn8uOSOmVVZ6g31MK8XQ
saQ6y12sTNIfQgxPZj7DS73xZzwJRLBzR5Gw/WS846rb5sNfzXx5Ig2v6E8KsKDKec+JKk/W1ut/
TcQyo6pyOz/OKVeXx2qhBotv5N5h3tUOOrOzBAE+36EeldZna1Q/mEBk/sUt2OK9rqOJ7jnjR8NO
mmS08dBjo59gFwRd/huXshvb7sL3HBZkL5+dFaamCaTpAYbdpk6zJ1LvaAYhgxs3aOznuhz68zov
zYE61NtghwXmPT4L5R9u3t0poXrscV1MNrk24B6q/gsDjdvtWhbe/b4kjGM9THlAkeBzuN23dZ2h
uN/ml7YbaYEhUJI9DJMB9T2zO21eTbbuT1nb5htZkGwscEIvNcPThuE+MwmLE1ku+3FEU4mWzkHM
iFi0QhVhdiJyGt/KHxA+5SPXr5yyhCnJcJltrET3teu6/X3fmHadAAkds5iPHdsZAv8MDShCc6Ro
2dSIHWFlmTwxKnKaEzlQwXIRIwNH4gkg8mwY5WCPoO7XTglGxGpOwVpaBalfLVZSWxn8s8gHnzBn
vV2RDvRwCz2jSlhypESuC5scbbyumQaUZSlKlwkT1+gJbzoH/IyKtJluY6wAb35Z8FWM8rQJ0tfV
G4LPYabyi7bGKh0C0W+MrgkBreTFjSL2tbtF4awrvMN9z6CHdsUGc2K5uMvQz2O4vhk1Uns7sM7A
uj0bMmZnXyE+0E2cylE+Fmyhj7YTXHNv4GOzeBrPlr3NT5iUqsNUahZ3MzHMynWuRZZW53TT5g6D
8VefwrElZXk8GjRUF9YuJn5u8a6W2+OIEew8VwhdawB7+7TisG7Fwimbr4cQI+LBnyokP2BbbslJ
6Y4BNG0uolA47NtxdhAFpRmExkmqJyggTdSEgZlYzoAmoqCJakRQJg0uHw7QbGSp0u/5vHASlZv3
qzf09GYNOkM3SV7juQsXvk29qJ9qVppRiq/k6CzDK6Ph4bSaysBexZfvRKfAGlitS0zAvPds+9Zw
kcUaQgfob6OZZj6n+DaPoW0/scw+2n3F1ClFZoNJ81ubBXf2NJ7nfjLjxag7RnOY+e0ipax01rd8
duED5AB582wD01ks19qw3kIAcIl7S3FgdJAe2LJNUVuGwa51VBPllckgsGKD0/UK44fGScHWJVyI
QmzXRSVT62KCDRqmNXjMjAlXpk03ECFeDPdFJfFeW3p8mjBl+RN+gHWkgMFBnXJ5bSrxO6M+NM5C
SpDahreB+Ld9Zmf5S5iOV/wXPwNio1BoL+eaGeOerF+YVJZwf6ZsCzA3oNJDd4llbfb41EumxejJ
HSQR83ZyGms7yTkUd37jFo8op4zY27LxVMwYRGozBThR0PwWA++/AvlDqDrXR+l0kX/bu3Ui7GJY
W0T6maBepsbgDs9FOMSoB5FC1AzPCj70exZq5pNUjpX0VQCuUzjG3i3r5eDi5EzQZj1Izphdn6fh
p67ABXVVTp8xskupDEvcg+Yd6IJqccVsiqECbQe9szyoYUiymizkTq9+5FULJwdmzP6sBk6YOfVp
pSb7YRrwaoVrTlHAFAcvctL7fYAOnIUckxy5G1hlUvqZy6G3a1yxQrdoAW3k8hsuqV09m7TDK5xD
j01ObNHf7lVVOQPKttxnjxbKX8Jp3nJIr1SnRs7aTHwz1QQjBBjozluzT+Ub2MGrziki1+6+20pu
iRgoHdo8f0urbAMqYUEiwVG7y1OBkoTWT972Gd5+KYPsMQxNED6u17xQnjsvTb34Cc1i9jr7ztNa
FT8LaQVII5tXaVWvaPKwOdXNZ2U72ROGm/pOkDx866H1vu5s4BqapqcaU33NzQmzPFPFnWwrEYdV
sexuRgX63Lr7NvthGS+wwPCshVB6vGVL33VGzyorKc7IDfqnZsV0BOOh+iJ6iMQAu4JsKgI9J34o
sZGtUNuRVUTWopl/md26DzCjR+64cEJVVBs75WVfWb59q+uRIRJApVPZeem+LdtfBKFNd13t/qkW
VhCpkbaPwwxQJINATprYUbpW/5b1OPB11sMIETicymUYOEFw/pcNoNrACk00ZAtOAn9lZEMjJVrL
T9KRsnVBKXwaXCvxxPyADXZ4Ir3gbu5UFd9GZjSo1TuDpOzi9UuFSmR0nmXhs1FoFez7FfA3/IyG
izT2KD2O7MPzWNm9TPxJ49E0zT91hpnQmNrXftPXLihOpMH+dnzs1dgMsz1Uk/ajQPC12/wUFoma
5MEvA59IzO1xGAwWKVnlwKOY/RdQh+PJdU3vsZ1UHVPBIakMkQbvQm+CktAszil1UmSodpkM+XaV
mSFOpEAABugK/4NFIr/GLO1LbmBshDADT2IZ79IZusfa5qyX4QDsMJV8VRu5QTvhr85xJM32juln
+GgYEGFR/Pp73zKs66DcbI8KuTxhru8R5uMofQoyZsfFbC9vPHhjVA32cnuMP7pueTTb5o1vw2s+
oOAPNvGDNIowRo6CkrV3KGvhU0VTJr/szTK+MZ+X91RMMbvF25vA6d9vBMClS5ceR67lxEoB8Rku
Ys0Gpf+PccvfsLn81jdiJTbnd9OpFqSV0PkPdotFHdC7hYOEnGdRpa840m5VEWAd3u8DfA//hEFl
pgQKATnrAUpBms+/8G2Qz6QZ0ay80qtdgB5wmVrSadPacH6WUDkw2jwB3cgOlHXrfhXG98LHnlmA
yz11PNVHL2/wvAJVxzvalOLE4+NEVmF7R2376o60xq9Z1tnJbAL1aowbA+N8A7yr9bH06er10HSH
1Sb6TrvS3S/sJs7Z5jscbwDZSTjmcfacLWnRwyZCFO09oLCLWMs4xwW+Tu3LEEyv0narJPCq4IoI
tLxCY7/wsBRn1K0OdRhk7KCcfroTESdlieZxWFmE6bFnjDyw7kQgml3sIIgRl3/1obU8N0t4txTs
bUIzqZ3smjkNgKEZ2CXJEwH6p8W7EFXPZNigjeWJgfh/HFLPu6qGqizCbcIaq6ySv1Q1/yMwQmD0
Xxrhnr9+/Au9669//T+URTCI/mFbLkOl/22C+z8Ar79+5GGiojQKPAtK4H/a4CzxD6y2tjBdH98c
zwqCn7+1RbcfWa5nmiYzQ54pok3/Gya4/yulDLETsmoR8IpdEQS2c/tF/wy/tErM5joN7JhEK6L7
VHdy5Dzv0TfRjryw4iQ9w1l+Dpl18pb0ViujMnHD9g6eKUAFdtt1M9tXLLb72nDcqzd+/+9/q/5/
M07ChPyvBGkYDf7t5Wsp6n92Tv71Z/6Wo7n/MBGP+aZPK/SXHu3fuTuz3ciRdEk/kRdIpzuXyxN7
hHYppZR0Q6RyoXPfncvTzxfVfQbdg5kB+vbURaMLWSllKkhffjP77L+Tk573l+vzD3YAPqx/sCr/
aUeT8i+eCYdtNfBU6HvX7ul/PjLS/Yuvwy96oYuLLAA/+p88Mjyx/2ZG87iISR6+yPE0XzG4MuH+
BWaqWMpkuJKKAULfu18x/w2XGuoMuj9x4/FI4H+MuiBh5pQPSMk6QR1JNrhQfYT2noUqOWRlp/Xz
//wnBWsflj7U2zCIfBeHydX69/+2Mv7X1/I7/den5v/6+//xFEm+0j/ztsFfoSfxI0pHsqZoh0fj
v02Mzj8eqChUPGiuo1mD/vnURH95CoCg4/qgUb3QD/4ziilf6F+fGg8Bz3WBGTElCf1IBf8HxHRO
NPPZZvgkBtX4XO4Kv6UboePgslJuQVSXkIZfNeepgvDgtVzY021eNl343Oc6odvF62zRdJ/EsDvA
9EjTHRysInCWZNfSTBP8/J//NGnn/7vu/Fc1/Oh+DunPf9ut/v5N/3hk3JBP5R/PjPj7///zKYFs
9JfmIaU0m6c0cimF/d+PCcrHX46GNsmKIAPKlfi1/2R1cdT1cfyXR8V3NX5bRQqc87jyQ7oO/32B
aRCp6EQKI/oyoDf1nSwveQ7aMXTLS+J1sXTnEFtYM5Ulbsg/TXDFjz/GCK3iyRctE5d2U5ddyZQz
bnOic/uaaAkyDoTsBvUA2N9IPC5YslXF9xAi1DxsdBIbBrQcGwfv2BV2VfNLj9U2E/tVtONsL5Xn
Q9C7T0gecelVTO7DDeIwWZluEoN6IJLizncNtli1odnKuKfMdEv3y4HtXO6XUkXLz0FZjCtJMizl
PrNrBx+kTDp5bPABlTU5hSHJGsDgvQCkQV9K6JwWrRjMbRbFXRCjnJ9NxLRmw7WS+zkXzwOBca4K
iW0BQw7An6CxF+jzG+Gnbf2zn71y+L4yUHrmw6P6bCrGgBGYO0mDmFBH0/e818veDZNkp8wUFVwr
lwhMbyCa5imyGv5WpBlXR21zPwtDHrzLPFMykIh9zthxsFx6d/UI60T4h4n2DvZXEXntcLOUxn/s
11jjksArFme3ahXpEU0/tO+wxyhAJbW+X3tf/ciHDutjSvZR4kZNcVPSCBYd54RkzggY+c0SUyHK
GSiHsFTH4GE58cPisjMPTEcqp5gMDLROoANZhfhjOsg/Jef5YVxEvovXkiN5NM56K5AO+wOeZNhT
OZSyuIaatndZoRYqzOG1HGcBv0C+MB1p87d+pSLlTz+GiZm3hJM8LmtJGjyIwszXtUcE7bbDQiPP
fpqBQl1KAJk3XYjS8uWMqqQKxUUHS4lXoxIlDGNVu01QAF/sSLaE3ZKu3Y3B/LwjLiMexkmnO+zd
JXaqgJEAFaAbE03547qgMFIxZcrPsLVcxWuZqa2bGIfaHWZgWy7xDvhMnCbMg2ZqTwru7swQF+88
F2P3nYRDXW1XJhWQOlg0X8uwnx5Z/eF26oY06wrafcQs2Q3zn8ptsDNpr54sIeUAbIysp55IvcfH
uReSFtuYVq8pNkCr+uXUL4kMd4M3lxgtvcG9dbtS7M1adukdtyzuHT4HAOemyvkSN2kXINVgzU2o
mI9NHxELywUc6GZfom1X2y619Ztfl5X9UbpgDB3jrCc80NpcRmEYElRyiuVv3uDyalgEf8JHJ24J
XKr+pJbV4hDAcB5u0O27N4wgvnmcDRN39ARv3wdI3H1xNZ+3DUXsk6697/T3lCepB/FucTjFWxmv
7DTW1gXG5LV4iRq1bmMYwO4uxpF5qNFNeDhHSTIyYEL2gNau+OQNs8GtHGOEM6h7A/VibaCZ6ExK
X518E95gDIiIjyvNj/Cs0t5DNFzD00oN1N7OV9dEPKLS3ynIPsTTnBGeykChWPITWnD3vfCyornB
UYb5PBGY7w8AA5mvjyb1DJEWA9/qGt7eAg2X8S00v+IOe3H67E5I6KBB69dhgR605Eu0y0vMmMjW
Q4I5Q0LkrcADuXA3cX6X+wpVZu/i2LusdlbHlRjvIyZ26V7Lk8D7MicjWymaq8cyEzBvmjm7kxxQ
h62lS+uut5H97uPf8d4C1UtSdvHk4Q8yFrqjV6JM+3jh7oFhxkBkY38+1Fjx73rTh+1OlWFVH630
WjJgWHAwS6yMPMIR/lwVF8l9SAKp2OW1koehEZX87BSjwb3GeNzA6GMBwQ0mmgfEbRwjGHRWbIEz
4jkqK9Etzd6Ivmuz4G5qrX6LQ9Zw3NOr7XcZFeOA4lrZ31XCRdcgljDrD9nV2ePaJDiC0cNdHCj1
7JIUAxkV34oY4FztL/1t1sXzSx1E6BC9mL0dFUPus0Eog/+7xl/JZKKKI3E5hPmOyQ+R6wUHgc+N
KljWPZYPFB8dk8InIrFosmY1Q/cxQcrjt7/1pZe2W7VETvvY+iw0G9KWfX2YJgn5ItCIvScJTunY
p6n+XImZNVu+x+RsHRAO0YEocHuqzNzA/kr4EJlKG7KlVqhqy0Tai+iFs928ID0F6bM/zAL/RlPl
pLKq9CLI9IMSiOlM3DYwiJ58TbXeNvIAL1qHOGUdMpPCdqTVE/lj1vOwWZIP6KrTaz2UnvMtdcqu
wDNRrL/73tXvhiWKLjM5O3zYRXEEm+Awe4rC8tDzpub7LISduNEDj8omQ2t9aHTRQI+fM3OXjBi0
2OzsFO2tDHBuI6NVHgFd5JdTXwcDE+q0MyjNQz/UX63fX7/FUF4dpHnGlJ/KHvcERHlGREPIY3DN
rzXMDwG4oUgz/2Gnp2mtJwGZJYCOo28A3K90NsDPm65DvEPTGBh9Vz31nMCfHGpLjpPn1OslCPT0
EKZ1iLpU0Bp1mH19NTSNLPecdwczou075cQi6CFNuWbw8N4wMh4HVguJT+QQlKotxy01dtTwqNy1
l7DvZ8nPSvjJORmvxWB480vna6pdJ29JC7BXb+PCxAsd9aP7OCNUEJLrk2B64Pi0sBJmxXFaB35a
SZFy/Mm0pxmGMYs7mnrEc7661FnCXa4y9+RVXYpDJMr52eTsidU2xSJevEZFCb+gFQ7E6WGKM7JF
BHvxT3r5vZjKAlQG9WtgubFldmQb07w6uyZLMOYE/BCO7L7TWRCkLrcuibc92xMfE61jcETiQZMp
yKVBf219ervOjV5d/Nd6Vj8rd+2SU0KJz3VotlAFSV/ZVNw5TpQ/VrCagYLIqplP2LFrPEYYUZ6k
gXG3hTXLIu5WKvuO1DzgMFRsuq9xvjjfHCr7nCsuI3p1upVHOCiK6tmYNPxEOhIfmZdGzV1sre4e
DAsWuOJhAgFaZlmIm2TNKRaQ0j6201qyL+csdIideZB+h4qQfJVprPwtBtQKKSWPE3U7CjkSF10F
DkHbdZotq3X8cYOnzPvFV6JkT89p9Yw3uZ0hmyYcUCR69juubcexm9wh3rtrnKkqsBs567wLBw/y
tgCUvU/7lUC20Z7nb9LoihYStMZ6iHmN+mzGICPM3Sc4/ScHvumzhWiD2lGG8/Syym76tabp8r64
FetkZecBLdJtMUQH19jkpmMe/WRFO+ljb9xmfl0yqg73vV4jHt9mzWiH9BK/OGQTk30+YsBoE/HX
U8dL9bSKRv6YQe/EDGu5FG/zsaYmDn8ogSJPjDmDfdiGYtONiol/4NBkByQB4tg+NAxGOPJmQXPp
/LmscM6HUX3TOa0HyQF34+p3m5EgKW7JRk5ELTN/+rbg1CQpwWh/G8yF2PV9bzEmVwb0aIg6xGl8
GsIXKwfhXqpZ5ekudyAPHOh8a/KtKxnT3S9rzCml6A0MgggB644iKdyBVWRjCLuuqn+MuBs5jvDX
N9vFlcmXzdH3H3VlTHwZdOMcF9jSzx1PDxUaGrTFjxZ9fU12FFJUe+Gzoj9jBF5bYhT+GhATm5nj
E60J28hHuPH0a7tO/ZVK0JmbXidBuLU+2TcIs8hlTPRLrL4mCKevuBLavcyR9Kot7McF8EFto9fB
UOJwsG4lbzWnL2/DAJ0gmw+ZM9uD1yTChARNzec0TEzkffal/JAkkO/25GpTsPNFNF+KdJyOsacb
ohFBXGIqBDUFDH/uEW0rAV+xrVwHP5fC0Xu1Y5KjbhUrPh+H1bcwEl3NY4Fp4tBarNKkwEAxTIuv
v0F38F04cU1yD9nTSz98yDrkzFQFSDvUjZGPeUMk40CPY2suQSXDr5K6EMLvGm9oUJTY6NpuaLDg
0Z6K+Ccy8+lRJihuiCtis82TLugfQ/z2vztui9ibcK3etTNXhjP0j2C8cYAN/pihxGDI7PynEidX
eqjAIVucQFN6xw2Uzkq++oDPo5e8FtAjkvRc0ACpbuUUVu4NsG1skWNfi184fEbvEgLOg4ZddJX9
5SRxOW6yBgGGkDdCwPdo8mEjZ9MCqscWN7bz0otfGMOZLUm+gly37WboS/3dm8NB7TNHmDcRrL7l
q9Tlk2/T4I2/swPrtWE92KTwRFFpy94C+i5zlMc2rodX6wwSt5iGDLJnVbqCtkVXencu3cXLgUhH
0b6RSO7Tb/noWbPzmV/lz7OzlN2lpAix3jV1wvVvW11bR8+oM45zN808D3s6L6FtlXGLrgz1yryD
Socuqwhif1PV6jj7xhVw7BGCM3svEXM+R8kPeW+tkUO2Kcd1AUaLPDPvRB1k8+/JGRr9Ovs5CS1I
WO61fsYeoT0kz+MaOG8uI+3X0vrjuXQIPb0pRLNd58vhw2N/Cp+yDtzzxoZ64pn2Q2c3Zjnk/tgN
wa4By0oxQE1uEp6TwGsF1uwGMrdU5QN84PwUdFV4TLWAMKMMPO4hj+/cGV3FgSf9Jpyy/LtrRYPX
qdqeRWcEG5RZznE7bMnRuPG5yT36K3ySfZeulBWEWnnrsU1TaCs5RihIwHnvJNc2mYjGmHCEUmwJ
YYx+UZ+cdlluYWdge6iqUhMM1ACGD5CXSGm2YQfgOSb43CIQNbzRVaTr4rvhWajuGu1yu5h7br+n
qFw5XCADAPCIy35BigYxNoyTjxlbqewYV/18LkWYEwCT3JPJer1A2Iyd+2wG1QSlx3+YJ+zjyh0q
7hIzqrIoF4L1fuAAPg+xueD6qZL+AZC0uzVU60AErtV8j+1lHj9qPP4XDcUG6s0SmJsw7O3NWPTr
L9CNQbAfyLHcF4myxzlKmmxbgHjoKX5mBLSD0bWCto5C+G4mjeC1RfPwklPvGdGMQCQP/XUFZTcY
Ckxpz+1eYy+w1Ih0GNa3DT4tUshpEL365OVeRnK9iMtcZDZWYCXBOWsJjYyqWn5o+sVfxKTct3Sh
95rSULHui9oMxzqU5HWHoIjfibmYPxaWMht9tt73c8WnSlkutakSpBwnTF9xZivA+UadPwGAbmeo
s9RZTzj33PAYWUp0dkEKW55v2ofnwcwexbGMEm5HOWrSbJ2CeBES7TVbrhPuVnOBnjgfwSBxGjoq
Nr2JRf6OiYcPzwmZkO5Ie4USSgon2Ufu2GH8u4KS8Z5MmivozJN6iXxVPweelt8Y0q7tmaPgUD3U
brIkm2wugHLKwXEuK6fz7shxoPmJ6UYF74Owvr/LxtBXt/SnN9eLq7zLucPOz2xq+hP2n3MOF+ul
G4WN5r2K6nC5dG6H7Jjq6CmUqqu2Y97lL+EqQWXTf1HrE1QOeIYrHd83mnQqP++p9tU5Dqr6faX2
psXbk8LuXIkrbdKi5+YTsZdwSGbTP60R7dlzxPu17ye1FDe5CQZ7rpaAAvRMCvtDz9q783ycoW7d
evcqnezPVammONZMmPYJiGj4Uzb5njSQezBOT4vcwoOZbxPKjU9DB/F+S0BKv5QTluQ0wKSwIYTX
9PecioMDW37kHmuftD1ra1IeUtJVCYdTNXdPDpDHFk8m3RH4ByseHncQkwaf0ZqJ7bn19Xg2fQWu
eGS2MPqgKV5SN8IdNU/Gw5UxQJG0aSg3OkMEvLjVEr54DscfXpjsKHWSn1USxE9ahOGj4wHS2c31
WEKqd/J8N2g3ukQ6Q+aNR1kfgMLnr4R4yhOOQNiBa8Lt9zBOWBnYmoP2s4zDwn2jh26SN03PUJj1
QlHnkGCgPI+sVpQ/FNfhxLbBhcW36iIst5wkXky2EhcjdFCDaR6vfTuDyT4FWjN/IoYPd11cMAqI
ADARKxrIGG8cX9iTyIuMHxfdJB+cqiq8hn5U/WrYz8g2j3RhW9lxbReiuxglZ2x4CzNJDg9RHV/a
ygkkWWlDoU8HkXJvvRLKCrb+oupeg6FocBCuoNH+1HRqPYZsTAtBhIXZmF8xrJtKr7oHtGXsd5JE
zbJtzKSwSDmi3Xe6SImDwROfur3pWKbug8wD3kIKq7hrBlDKr55J1TVUNo/EaFmnfAIgWKIwEafC
ZwIs/Q4gUOl8IoOF5tB017oUo3r3amHNcxk9rT11MKTk0Ekeayyyw7UtZICGyz0XBpjRb0vqY8aV
rvY24BUwQ/mpqMjgwsO59cHcEy6ZcCh4zCx/Zcxc8h1FBXY6TONKOAezXHTLOb85+TKplgM1zcsD
r/LyWsbx9AxOi4kAy4pR3M2xDKeOWQqys3DNlyo0isFcjieOvotkDwxMvc+wq2+JMfIssymAG7q2
imDkiUwennCZUCsxM5WaMXLzqu3wSxXvWE5L+p1FODyS2hheTUHeYRuR5CfxT+qC0C3Y7m+lsYAM
52W00a5b3WXedV3p29vU4GporON8Fn2eUhReEas5Lf1ip9fFDcdP24SAYGoImKXxiAwoQqEcLrzl
IpxZM1hqp/HVLANLJggZOnFAS4b4Tq6lyXXcR8uR1bSqn+JcRD1xaBPkTwrotEfXcsTaPUdt+CMj
jIJDPBnShFWgaAgENdOx9JvqcwX9eSv8cgH8LcY90FCPeB2B/21v/Yk4qLPoU2rcGUIak/Frao5s
79iW8sBozUARhBgUeoO4rcZhPtkK7IHfufrB1pHzmXeTveXv1TwYT4qTNTADSDDK4FgZV4xHfxH6
dxViOMMsNyww5/zmSIA1+Y13UL3m7VqZO0o4ZouQj3+MBtTqiSKi7BQPQ8X9Our6i9t7V1uXFFON
/wyTy6buMXZygqftmaGWBBjWzSb8CWNZfbW5IJbCsPbcUlnZgt1KwUbmS/aWtmqtKHia7JAdXILa
n5LRPK8Rnq+nLtYmvTDghE+eeuSsqIkZg3kfVThtd+WQ9achtG67i4jlOltpotU7DJJmi2OhLFjC
eJC9tyvIS7L/1zVQN+RBg4V78fzvFZYbRWHJOjEDxOZ5O2ZeG/xm7Ah7OwYBQoCIrJw9lPnIILpj
NcNHNkXHaebY64m5uU/avyvTOWJNh3bxB0YKwsNIxnW9RXghW3rrj37yZGHc4YL2KzthaW98LHzJ
IBm+h7J4rJdxpL1dJt/S1vgpy5ZBlsDAFvo77S5yfFQGtkRoOffN27VRJVO2wqTpo3Wn4Ekb9ot7
1ZRg57p+Mc4f1r34fdWjX1+A/Yd3MMIkHU4TH4FXilOX1ER4pOsRZ65jJS86hW70AWg8/DHqgLKa
ogY0n0NJiZomhwcWhRxSV2HDE1T2CWQoZ8/yYOGW0QPSw4c/sdCAkct7cPHQUvBD9YPJH/w1xCU8
m6W6iDYEAp/6TfjD4/V294XGPI1QRQI2beL8oBUaALITpsOmFyrY2rTCir8OrT9v8jwP2Vuwq4fb
mmwbZAX+8/llCJL8WGKSucBx63+s68LLq3LSxon0RQjyQngnHQn496EvUqifMWl/FI3+0wCvq9tp
D0EvOdhedi6AvSE7Q34hq88avhya0BO/R29homIrFtI17ZjLcNMeydDg964JHanlCw9WiKmlFwx9
RTM/uLZQPxM51qe1pXOKdWWGmELTD1UvIr7VUpC0C5ByzLHPWoKHK574bK8BVW7zgk7G5xXqecDe
NBExajuHScFazBnGZDquujGGh9t70R8nG5znpNb19yJZyaNnNmq+pwOEBGa+osz3zlzqpz4UErdu
4zp/OuUvd0M+ePXFs5Kjt18tw8xqWKj6hIuOnBd3nbUhQcfwDRJwRHZLZyZ5DBoD461Yon6+Mb01
5sxZZnjwIiFp0MEc1D5qtxli9n0yCI9XxtGRiYcXHpc0aLnd13DaB6WJWiZhHCTHMKFNIVPpNTE+
gscFkgcWhJtVFyfHIeRlYRGOEb98IG8HB5a092FgEAR7UriEBDLQWc2udjEOERR3M3fH0HMYPdpg
Uv+mY0y8bhny9TRJMcuEvqbI6ikoB6r6Ga9hm95DsAe7rZqARl2uxCHU7IoHkSUvN98j1fbIMcKO
L16TWajX10Iz7pRcvFIliFSymSiC/TmJ89zQPt4CsuHMm4U0yeE32HMtHAAMa8Zy6y4sa81YWniZ
JqsxFjFoI2pYMkiGNAGlpPgKBrxbH0zxceLtf1nBj4Ej4/vbzWKrjhqAgb4EYl7yKwLAS2TItME7
v3d8NuR/z1fr8hGlafyxykES+u+XbwQWEK3ITVAmlnvJQCSq8VZoPRZY2yUjWFy8wVGbxG0YVKZ9
0ipBAwV0J31kO7/+JvLGf/K72laXPFNltVvXPgAW2WKq5wxZN0/kCERwamhDE3iGG3t1VzTB+BH3
saw/VdKv5e+1J8vBQoTJcafcNKuwY9Mg+uRFUwia00Ruyq6fD9Ovrooau13jUYX7CY8qFY/oeWib
hNPFdomj+CejKiZmHFimH83gke+u+XFusNFNd7CaBqr8CBcCRkNu4BJtrqAor69ckl2LLj78vvV/
SHon1z0QmPxUQxv4qqnICjeUUzX9FeedUynZMSlPzlzFvctIO2261b5E7KDrgAxTPgR3hV/N5koq
1FRZkw59QHJw3CPcJMz+bDRBx6DHD4otf8iUIwqDjfEVH0K8Xhxbl0fwnrMP3LeJEC0z0EXEG9eh
sXdSpn5EGwX/HMK8v47XGX280hfLU7omdvwzN3KVF6Istbnwoaob9Ab6zdqyo2i2p5BDwVPRpftt
9m09X6a6ba+78lJ/xOj0jEr/nrlf/6TXuhgiFod5mkasoTUNcDg4lnewTFyMlhTc8aVgtbDnuU0n
94yp3Zz9Vix0bYSMKrywnPIv5uu0kEWNnAG3NlKRRanzu1UTSbt2sky7fByC66fAdb5jbntDCyNe
fR+6Q5gb3uow0PYki1aRSQSamXLqhDkyc0WImzbov5GrWsL9WNBKftcJdyrOri/mrZ4t3WCF69yg
zzbfF6LRvL2zXSJM/3nr3pGuc5/za6foleQNqt1fFu3vhJl74isKe7gzV8XrgIHdIYpYx3pXIBCB
pME19D7XeXvDURwBbVYdtcMcd/3iVYbLCv6BTHrm4194Y9+DkBQhUpTp7Ux6ZHVPHG6ciViPYhz9
nhSlSQ8lWXX/YeV2xcU+6OnNyOpuTF+4qdLc0gQc/U5xwlgHqkJU2vWz71cPagWKUZPeJuMMNItz
RBb5VIEabnG35SjDKdurrrGiP6zuterzmMGjiT+CgNAZdYd5P6ivuauFt+HAwhgGLFJon4jZRfS7
JNTgJec6rqJy/OKvlcuT6lzVs/onSo83xhZDWO/rxFWyOhvezOk912kiH+vaBum7n8ZLgSUAzgKO
Dt4Mv9rWq3TEvZTcrOFptxb2JQAm6hKxDDtH+B8tM2+kmuhD9mNU49NOuUWBX5IOfCFoxz1+lrQP
IvRcZtOHSV3z2nU2d/1LiwaTI/QCMs/InOYJrHbAo4ztL7VpRD5va60V1cG2oeMY3zvZZ2F2khx0
BD6dubS5AgXc6aQXwQnvvsLNXn9VPDWc8pd5rfcpR4SBQ3EgGSfxuCg93RYxpwVmKOhlXBEYY7eP
5Uwx4CNVkzTObNu2iBMY2Jh0gt2sHGXHDdBXeGmUkTJpOwnurjVRMKcY8yMUE5dDMgB5JnFhuQwg
H5haz9tR2Ty9AZrUmgdWjoHzNBIvimBJm6vb4Gfr60lv+TH2epMIt63lRk5T0cOhq4apJkpWzA1o
sjQdbPC7VkEXvLph6iW3XGRbCsgq+nx2eRYEapsyxV5v2ni8VqY6MR05vH+MmN9qSgmHfcisqtoj
/bO4VRojyZngg5vfM0vz5kM0dDTZriYc4mNNg170u8PCU8J9HVtd16co8gExqUUvEbivWV/NQXVi
uNbv0a+m4OLPealJoU6CsSByMX3PDx7YFm7q81Jk9PCYIDX9DXayQV5n0pKb6AY3Sfqry5DHrof1
qieuvoZxSfdZQSxUT3j9msRdXyKn8/QRYw2iPCelQTlHwzSGLrwFwwk9rtCX6YINVrwvW4o5M7sd
QjWMN7NoTbY31D+a4IyAMdSnADDiQri1puC0ywtLh2CX5IyjQLgu4dEBmdTFR9aGibBr58z1sOtF
iyJcUMM4/UaFKbrkAJRTJGSLhO7O9Gs4/ROtxLPzJwupMP8Gp89pvtpEoK380Wk7IAKrCjoBQC2/
WaNt4sm0zggpNk7CTuRodlCxnZlvCEKp7ZU/NHlVfixwm3QHYRYHUlfGNBhdjrHepkmWgspwwHTo
s7Iz88WGiw9bvV/oBZwB7UWPkRdVbKNUPQjdbPtmyuqXNsjq6I8Ai7+AJWmc+rZIS06oOh6IiQ/k
KiSY7NJB7/KZZrk3Sd4LiZqqu+BPXwYL/I7UqeAxM1/uQcmtUhL2LuZ8vLO1qr45kssyVGg3Kr6y
2RnqwzIsOIRJD68MT2B3Y7pJ3Pq8zjgSvlFcXMbDPocgnAGEaYU82BatYD8GMLKPUM5JAuMUG699
WxyCzsqIWXxeZQL/3LNhBx8sj82wDaeiyd9iAQLovm/h1YBAAqxkt2HRJOtNVM49KRRZybo5jClr
HbvFCBj+epkI5SFck7ShPUmGZj1EfeKoXdEVi2CrXM38I/T7RH4AVe/0LYMoDs+byGELeCmUfw0H
cnkQ89F1SdxrYiqAYQpWrAAtGWEwihBSHdw/ND3CZ2xANfhlSduYqBxaEA7B6iYFKUWOvdGFWU49
nFfOx+s7NQKuurQiHoWDs6pro11jl2Y+49qR7Z2F4xX+4X8XLlqOmurhPgwQouiKriA4XEizZdO+
lAtPJFefOMxofy4rcaAYYI4PWBXz4pmyOlqWx4pbAmui8ElqsQ9bbhVeMRHAAfe5JvcVClb03a/q
doFx69ulv0xB4pWXHvdCfJQua/Xj7PMvp8BxPFB3GRFyEBxQA2k+20YGE8Hj0LJhblfVJR1DnUV2
8dmfkro8FLBwy5emairvmfUDX8URqX0tn7O8NMUO3vTAct4XZbncJiK0Dmdvm5bL1gV8Ob6pYhD1
b1saJ/ntN+2YP7Mi14hRjerjXcdaI8lZDa06MKjMhzeuYGFyogHVRj+CjsZUfcgls6kHHvKpfV0B
sVHnuEyqm5+vzX/qtnCnYdhzxERCW/w1da+U+WAp34GSIKQudbYk62Udm1QfQCzk7h8VzBShbJwh
fNIIAX6DzPIQJFYS05OZ5g/5kC1lrHoYbC684TNJ/XEmyDU4XbVnHNjaH7ZxBwxnnGHGmOdpdBti
3XpZaCVgDGJsi5+LOMfDsoZ8ToSlQt7fnwDmV2vJONdz8VPGAZdCxlBpPfjX+FpXe7dumGtqXKCn
N9u0bcduKyH4TBt3DHyxBwwJ6yOXbu6KfZGVanhWplgbeZyuCv2LzGvy0GZkJ8WOQx0IJZJ0tFbZ
h29hHzb7MJ3wbsIKNHadD7mD1EM3eImWf5dod1T33KLKglpYg3fjERQiH3eT4+HKTzhQwPuV7OHJ
eywlCM59QwlogqpvexpmImuDcD70auSbRtjrnjIYdD6xbukgsfj47GZw969auYsLgKH3fpnJdB9U
HqinUhh/oshdDLdj20CO1wDeSU13Dn1AAlQ79l2q30Iq20DKlUf6zsJ134Wlx1W7ZAI47OnJcGpo
N7k1z7H0OjqP4iEvfw+Wsd8Dpi45fchxkhH7T5uogPBWwD0Plnvsl0cMlCMP7QocNeVK66jl1p07
dT+XNW2FcQvgIxsEFk9C6oJK7JhWtF6kgsmwq7rHqo+jUxy2yOjd0BrAG2t3P+MPg03rkgBmfFjv
BoD9MNyzaX1WWaIeTI9yhRTTZh9dnvnH1Hr+RXvX5pM56ryzq4X48H3Fb4+viTd/jZO3ZqSzPfWN
84PjJmHmXLs3JN4nuJaNXrYzO9FhpFN361daUduki51YsxVdp0+9x8qW9sEYISS8dnh3G5HD0vI4
PNyDV6920lu9u2hJHLRjZtDnOrTli0O74ZZi2eBZXhkndo1qaIu9I1su3QtOP1aItyskeB9k6/ge
YCreUohQAVNpkh2QPThh8dRfoC5CR5nM4H8HQNa8cHOiZ4YbhkGcjar4tnRbEQFsAY7A1LF4hzqH
vAxT7w8td/7ygL6TcEzrCgU8Kza/+n4q6FT6Xxyd13bcuBZEv4hrMQAE8do5KVmSZemFyyPbzAEE
89ff3fd1PDOWuhkOTlXt4kK/PzJT/7sUawdTIPKSowmXvjvw7+P3pIyFW0Nmj9EQ5F8VecVh43VW
vuOhxZ8hlpARYRyCcxfWEa7HNL75YSDFxkkwqPj0NfE1d4Ka8ca0+C+bAStN3AN0G/DywVTMqz0U
TZ8k4t2uy25ds/2fwUTwZnAfg5mz52YqYvUM4AktrSmm7s3tJVZefuD0IaA1E/ZLxtWYdGX1UBQs
Z84erpJtBA4vQBxVtK5QCeZP26jr1p12luURaDSOCSVBByVuuqcbFEsObxaf68PMlMbE0Fox/ES0
VE5AMIoFHlru/5+eaVkqog6z786plQd3FBQZx/UZh7wk6Y8Vl83JsQtT8ck+qzgENp+PlP/ScAae
AIir8FgWTHl2nvFmPC2qri/UKzOy52MIDYw2oLW/+Sv3Kie86rV0EO9ZG0QrEDojyysFEBx5KcPY
ACTrvO20IhlyXVd4vcJiACKwFgi00P5nDAXUQKyH2Gd5RETJt3vkQlk/spYMrpMvkCoKgq87x28j
aNh+Vu5wFQbnLCjsiXbgjsgqG9pzzAPoDPWLKuK16M+pYTVZ1tVwhW/d/cJPW79mAyfUaBXBbuxZ
DXNwiNJTVgXTE1Wp2S2OUv0AIHnC/qV18eiNhOoPbhiqH2mlsZYF0hGnZmycS6xm8Z/LmqfgGROq
VpwXH8LRIcDo8N7ETvnmFn3z7tfLvS6y8/el9VBHqbtKToyuSBvxmMr01g/RT6ikTJorhSVJ7623
lv3JbZhy0EfAeDwCpmn7kGFr+RUZA9Wrq4qAFrYwIqhD5iE6iZ5kKsw1WQCRUtyKALCrp44i3BsJ
oJbeHC73TTV7KW2fsKsPfUkH2DxGw3AROF+2TH/AR6Ju7h8LZL1fdYC/fwbNTFY1pdiNXm5UVO0D
FwVK9Mn1XFyz2CZAeBg59p2ji4e2jJUDKS8PH3veUHg8ETt5VSBMncKI+Abb0T5+Yx+93kD8IWi7
AqooHJR9g6k02QQNK8LEx1ucxuX4rNto3ZV5ILeWXe1BBrl6FMypN12u/U5AKKStB6Ju/2ynntqk
eDX5K1H16ZnGXI4isfSTg8cz5y9svoVm35UDFqgw9ZshTC+n2qffCOiO86Mm63GKIsUJdwM6J9+u
Zs4+cl62n9Q9AI8bCpAVXMBIbkS7Jk7WZThnu3HqR+T8UH63XRy/pi3dt+QRFhQca432TwHSB3yU
1o5US6EM1DuFwPXM6Ykmz1ZW7xbj8DVoA/02RH4vz5aF1nFQ69Q8rdhd4JJpMb8nxLwfE5IvqBSt
fvFYJJ3duZsAvrQAGljfR95hiV3a5Fg6/8WIKeUzXVH9K2tICz84M4PeRU7X+rtlUqXeOZZaBHir
iuWMKtmkJSw214XWuF1sy5Fahqr+K711PKehdC5MBnn31uVVoKkwck1zBsWTMiAo2LkKkybN4+Xs
ccDI0pQfZZTA1RD6wsfSF0COG9+z/43Q9N/vVomIAM2asimB8JAlRV0dXaPT5Zj4sbv+qvpW5Wwr
Z/77E99GGezYrInhD1gzH8GtzFAI0fyxArmzT4IkV2527hfc1Hui8KWdUEIawZiYarC/T7QrjROr
S50XL7GLKnE/+3t0sm8k3VDUHLmJDkAnjxPEt0yBbt/EyzAxNjmYWSz2b5BvrmjJWW6qNUsGfwto
EAbuxp97tmnBAvE+4ofDpICCCCiML6L9wGteMccUgxmuzGY63rRDGDzLmf67F7rEBIRmFXXRGf5H
Kjha8oC88Gqct7Mc6JeJFXGDnUkizVzlTDAtuyFh5+0ksit/po4Xp7jucNgfKBCZV1gWAxwLxckQ
o6LW9lNkiiNk1AQSjk3W9n+oDRuo8KtNf+GB5vx2GUKApcmB395pGIssrlDuOMOTZUNvTAFQCRSM
glUiVHqK52m9IANkFObdgyVr7vbis+2NMR9RmuF1WCcHWF/aOT5rUydCquXlxXCsWN9m1wHzJryL
XNxtibMfG3OFvWDVWyr4GI7SX7X5R965cDAV8PkzxYLF8E+6t0Z9scWdDqw5cMRCF9Ep75e2LH7a
pcSNqyf0212f1PKQYAA232Rv2p5X+BJ6P9qO9eENWWao2T/MVnm7am5Uc176lPDT3h1gz5dbuZCC
PbOf7N44roIB0xCALp4OixTjuuvZ53QGsuBt2nhq8FsZhoKffV6pYNcuhBm+pdexyIQCyhcCCY9S
XKQZAaKv8zN9YjBxWmYrWCzrzp0aygIpkY+BUzmKTWVNBCMmF9fuizmY4id0U+cg+6747gIYVbV1
3ep3so6cZteM7Qp1lDKmc3KGnzMCsl6ArMHnK2qrT6mXNYdhcIv55rCWjVE2ijLbE0qz07eWkgKU
OI+razuLXL3EGHP+4k6e8nPYV2ZGy+OtfY/Rkc9okuS7ssLyywH9eqxnNzwJGeZ/cxpoLshuYXjq
tbvcsAb/da2KeHrlKgvqz3XuyNqxGJMAskJMrAAsxKr4mQGjtDwNwdG7j3ivmpR+saVOvs0qpD0O
joKqvJtyNFsshksFyGRJ45Cen0Y6mNM57Gn3NAgOuduQ9IN7qCoROxhk/HHmhEzUCs9WEekye64n
lOhjpde++uX07YI+ZzoNkGqcVbZ8ZeT61aZgoIexXflA2XBF0ZRUqKb/uypNetqnpIKqsnHCqsNW
fcXKky4Oj59gYEsDA8tyDqS1/rultXWGcMPrmb1D0kvnnTSI9ismnGnUf1pkSegnxZ330NHpYfYL
3jC4oHWagTcfkyJnmbn2tjm6gv3MnkA6uCknsaVGocaWP5+yrtK63y5W1jQK0N/dXyaq+dJ4N4V+
ZS/Sqe6VZTZ3GwXZMVgLUcnXMlmGZbmGyqHCjx7Eblj9HZ0SI9Z79p31/JhaUl3NFulQmDtvrBeC
jA8bcoAd0sMqzA7ULXdhti4fobWtfQ2GpMz3ISlmLmNGmjADpuuMXXkuil58r3xSNMRiR4WkJw0v
ns+6w5CwkSvifUceIMDu1KlowdKUgiztDnYCFr9PQYDRtepUYqmfvEZM/LUDVQbeQz+0s/MCTTIP
xTtrrDzcu1FHTWcmWLtzdhLAXqkil00H1SwleHZLsDD38a4kaVr964vU879puUDhBMyFG9gdJYoL
ZvcXU1ZJcOFI7EmoKax8XnzbYlZt/MCdrnPGx/NK94A37wHhLnC340KcZYE5auM2982VmSAZeR2r
U6zzcAN5KrXNGWyTuvJMSrbRiGp1wcSPvbBNxu8CvXFX4FIKduC3LLGnKb+oNJ7cQweYneZJ5d0a
PO/jb5D9PIP2NshBiMl0mDx9mIWwvEQ1ltb7SmRJp3PbptLZ+vx8AMtyJ/yz5g1ZnVV2+ZdyaF4c
p3UBEh1UiurDkBUHFym1YJuyS8N7otXxvG2yRIDf82k4tHCIZvZAfAF7KYb+oSuJR/JQaOoX/LHx
xW9l87rgm405Z3bzY0jG9FdvEQ12jd9g6RwSEr9IuO30FDgUzJ6WLvQwRmGPHc44MdZrEQQkTjDq
gpwaB16TLI/ZHVAGV+kmPxoqFPlHxdqfuzLNnwptOZn1s589s/cPm+uIWQ2iVi+zZyl1CqLK71Hj
Zo2WGqCTjtCb6SJ9qgfU1bseipOdSjXnR+uNEXnYsgu2K0Y9uJtlRDknAIXCPQdp40f7isCMOdQh
ov1WxSlFaMrPPgIvL7eTHiKPM02BvFZiQnceoc1RQzpgbSOcp9LlbFjAbrOI1QtoLZu0h1p46fCw
WsF5jgicXXEvFChTRIsopmbP2urPOXXaN5VWUbIdyOvw8DPQ685VIEfvyBtk+r00pA9I5WDaaamd
ePf1QtMqlVuQ+fCfVN11xNBFSnTVO1OM2bhry1mc2f0G6SG2cGUDJ0V9y1HFf4YTlXMkj4flbyqJ
816N0uOPKp2kPSu5jm/eFCp2Ls6QHyWE0uYAO0U1h0r14mSz3IfTWXmVeLIsVp7rIgOwLSYjH43q
u0tekiCE+OPu6M2dz+5a6vPU2/Asw1J+K61gXtqUbbkQRfts0jIn6ux4HJAutIhU3T4k8fGthiQ/
VQQ2T9wlKT3G6cTsZdnEXbKFs97ZIy5ClrPoVv3QdjgHT4b2tPTgBgujWwXFWBwd7K54aOIJtR1k
uTxCueygYTOi8r4czd8+mTnqcqYH7zOv07qjY7q95izruZGpKPvUKVrOq1dhgNrFo2ULIoi6ketI
0ZJ5RfscIur+2PYqm3bTCLN9BgzMwDQWUKh8ia+A7YEezs3gSQjiTAKvnc5Z9QQG4BW3JECuqq0M
k7zv6qdmsjGTNTHMDaTs8GXxcjJ+87zUoIITdwF16gzPMSTjw1o41WUZ424/iREz0tAvLxXRyK0D
zIHwx9j1j0tZkHfhjjOcQGlD3HkjdX3SMHMgIisIp9KvngxX3jZg67mDkpMVl670Y2oJbOLg/3cm
0khs0lNU5D54H3gmWdarShzTyMHzlGUjvU2zSQbWwkGJ1YjFT+OeQajnzi50jMZrMMTtcUUTuzj4
dRi7BzLCBywyuJ5XlS9wpYqG7nbyikSach+nYOr2iMz+EMrllGEcJ5I9DREDhi/0jua5+dS7k3co
goLlGT04zh+y5OmRurn0S3YYdanKcYMzTDZcMrVVjdqAksQTEwTxlyBv9FMU1eBsO6xUF5JnzSGV
A72motb5Z+96wav0ZbZiG0C6+Gkcbz5bI7zgUCMhcVLMfDhvXB2QA2SWln+cYQifTbw65akiJUyr
SkCrn98W03dlyBMKwpAv9dIWuwqLM/BEO2N2aJ2Kmk5k27NB4X3Oi6V77vugjH9kSKVP7YAog8cB
AOimwIXEdr+mptwfbUKDJMdBEGYenlpalzkQTpQTfYcTvdu/67qJb0gM3Gt1HaiA80cSktdm5XXq
c6xs1abHi/o0VE2fk4vHH+EsMzoiz4T8LTVunZ+G2A33HkIRc8/g71CYZ9ZnOKZzV8WvQnociHsi
W7jDaHr+N3UWVLuTIgDAh014qBJqcXbRQPgwNcFCjTVmgtclXnDcsmBzj52lVnAvsqbifEMA4zty
VmJi7hhtjWfsE40SWbhPGh4eW5M7NVsRpo0H8sdtB4RriR9nxpafk4HEswl7mfIBxfS0RiUbL79m
1Oj6Um6nsBh/cAhOowfV0xZfNV1wi/xuzi9UmlfwDBsE/U04tqSWXFH55gPtJGc2RbrrznPQzfWB
QFGFtxfNNQIqhrRWcm1K9yHm+jAn7AjDb8wF5dWqRd5zIuNA/FtLtfPjsRkPockUe4NcPGIAYU+a
CsN2LZkbe5r6nA7xoKLPh136cuaPg8eAjnQ4DjVLwcsdneo9UPLtP07ao5k0sNXJob/oF8fWur8t
Rs/LeWpHelzx6bIw30RKTKS4lAE/GoKAuFCYld2qxpABa6w75mc7Tz3raLf4l9mag0U7y+4fLKFY
bLDPGMKwtPTxlnLK0b/ElKM0b5PqXWYEoRMqIKo2zggLFMhd1WgwSOCnzE8geItnRzQiOVbVPYU5
eRPxKqiRrXkHybdm7mbpqxDLWbV4sv1DmMpcgYBYWmMVZu6dhfIJLgEfa7nH2M0g4vpjb44k2yhO
gkpQMAdWgz0h6mmyNvBEdry1pyfm1q77Je7lF9Q9ZUFzpgYhjk6rGJPLujjzV2hZHy+tW2Ed0vGv
ciEJ9HJfKk+/qIheSKkh/TZ0T/jFZ76wuqBVOFvfPWw2XNEIv1gaY45ij35aee6uIOOAcy4MslMH
zD46iKYfr/yKABo4HHT/AKrE7/7qQaR2DDbAvMx8uhtKD2wBzswCsHHh9+rO4cecD32gTQhv4KdJ
iCdiOhrju4ctndZPHo4Zwg4H8iBBryBViwqPDEprKklqoNbxlO6CesSRF60uQApbigAaraEhVB9X
P+v+88OhfaFWfKX1vBQsIbkUsAOUOE9fisgLf9T3ImwChMOurxdv77Rju+f5ku8WP8LAS/V2NL/J
EY+GXPP+iMFOmx9R7SbpNVVp2h4DXgA5W1gKl8+ThPKxTxaywDs0J/9mK6Qrh7zMuQlSlyCcgp9L
LRGSjmYdHFh+MQAUw1OM/+5CL2v57UCZ+dWlU9vz0hpjAswR1puKDNLBHd37YzMF98BZQzTIQJlz
CK204Ql2P7Rt4hh2OzmgKHfLspIxgRJDaMa62YAZeOCza8hQABRGIRwlv3SD3LAbkiGCqgbZXlVM
lGB4HIL1zE1HTBzUK8R2OnVmBDnAJAsCR9zzUTS1TH+5EWva7MH9PnKi9AHCRoIadMySfyZvllxP
LF43HSVzx5XSjAdsLii+dorXPTGB9mll/XKWiz8ezUzpFDMxKExOtSiaez4X57XvJVnqdMXCmkfY
ANjq9M1+7EM+15JDwN4lsvDLTbg3/y1ua90vZ8FH6fcr7m9vyRjIyStXu1GN5okgUnS2nsv+qBh7
zQEqcSXqV6Itltl1Zl1TT9seg/drx3HmZE06cpBJ6/yYsSHG4S8XnKJt1znOqVQec4WR5PgPDvG4
frcaduTErkO+WWkjyfhUrFxl/GMiLxYQelvq6rEba/sQ84XfMBMRPCtjOm1BnhA0TpeK0JpJyJ+o
qK8unDTFnpxI9McOdEiazopgizWni/eTdZFOYXJo0oEWVrAkfvAmKxm0P/M2FUhMkZo2BUuV8iRV
S0C3SG3JcyEiQI+CXIeAylWQJYfWE4AFONFQrKMQBMo3jxNGhMrKt4c+j+pwGgNlo72naq/cDn2Q
6lPFarnZlxBc8MMopHYysmOojYfHe0oJDfnAVlCgZZkcW8e43jP502F8GAiZPFUpjYe0f7L0f3aV
xdaPc1JgdUBsO3rUNLHn45unRJJYqwER0s+wKfP1KZkny/8iJN1D0PpjRjx7Y87E4ShEGlZXvM7Z
dHOHpcC1Nw1+fqzaPooOTSQde8u8Vnu3bnVDgYTp48SP+8acJHubDxys+desi7HFcBjhmOVd1L53
Ducol3d3hrkPs56lYNBJISJ4krJTGod5bcQjmdh2xq3o59eCDp/PbCrVnyAS4UuZaOk/rF41ZVdO
BbgbebvP1S5ljcDOlbXzYw2O5jsKyuzJ8nW+4GvvCX+rMqdJCD/kMm7DQVB4CB3GD14UBuVgH/h9
B7eBHXkPiIZkwzacMMIgZlDSvrpZ3BhK9gbPp+ilj0dshwmj6dzFtG6Oej7E/A//lhWIG6R0Ryd7
lWTDHfXpEXHM015Hh4XSooAoDL6Tn2rGw36MYlwwe+VqfV4G4Kk0YLZPMGkpF1tz0CM7fpqenBGO
vbOtp6XbTss6fEzF2v4LIzM3u3IJiTjXIRPahpq15SlpcBpsZ3cFo9Bgi7qpkI3T45ysVIrFQYMN
VTUdMnOUKnbYcYyv/WGNkvLFUW2pHpw1wN4iuWjVke4/e/FXBxzq4oX0+kTxtzvjgOApTLPAVTb4
2B7AYlXrbnFdo3Z4esvmkpa9+0RjIs0jxRS/NBTCvBX4jO1GUjbZXRvmiwio0iqQ7Ar8fyFVqiDL
deUMNdjBipVZwjp7+qLUqQENT8AzxvcujQtl3tfTU5LH8UA8qGr2S1K0JznU+UNDb9YJMNPi/0LB
jzBbF0wOaY5ZmaGO9rAfDid6QfFcHEXnJZfrCZVrIRpnRvG6iCHWFJ5wriAHTvz3QRPKWNnyO8EO
qHx2tbNGIPc97HaXyXHFIXd8nFZbB9hm+Fl6c5C/dbWtZ3TSGkYRGS3tMx83/L5I6J6gu5Iyd++N
iA8PBnwPvn/1Bh09FjEVNzaz1A12rFX4cSHnveL718MLln3FUd1LeQxELPAQKUCkmRct5GquHjH7
UXDGITHAt9IV/1xGO/EeVK2jMemFctKbfnSj6zQlIICatMFmQVS/tzxpaV7aY3iZ6j+eGO2B3ixX
Pjimx7pCQMpKggNDtSJrbVgP0ae0ATbl48HSgZttjBqWB24Us5fSgjEqZ70rfY0nPnOH4bg6LBM3
lRGAhupAF/EBC4e85AvzuE/Vw60i7UHSYgGtTZ63xXTgMSSEnDsfytgPf09RbmrBvEB45dl3SJqc
YEoRIwCJQECYbhy8/nf+fNWU40OhdE1JIeGobjeyYgcF4S1Tdhs4QaTHKujZducjmy/KkYJsPAaN
M9CO1Rt1K7rGnb7Izsjg3RDK+m0kP2jaVXV+aAcegoSjrc2o/vLuLxwV7rHAD+rACtddz8LAa1+8
vuwvXugSgZzA1t2GABY7lBWPcuK1nhf5NcxT6J2SXnHgxgCFuEGfAu8NF7/D8meBav7aoW0tEKYm
i8NwW5cFO/ulLgr1r+zrJv9Ae3CTE06HnMZjdEQMJCac6QrwZN4dojbgtFvIlqZMS/VDhNyuzFkw
UaBQ+62t1kOHy4tbXxB3idyp0lcOwfSmpF20/g45yt6aIes+YgSp7FlNUj2yIlqLXTd2EV2SOcJX
uyWk4fytpq7zMO2o7oKoyZMMrdC5lRTp7vF9lqRIFbZnL+9PNM+ENMsUDUwQXO051tJG+O/OUGEI
G0WlfgMuuB/cpjxP8k+rvRmRcsHwNswzA3XIrZHEDRIO3BkeIb5PuPknRlvsYJC8eDQfoEJhHTVs
btVeu9M6nGbpQ5kq2Sl/0HfFWoWdIj3ZGIdjfE/VeqNAd4b8ZbBW7fjlG8K5sWYvM+SI4V3HzUcO
40eh8+xox6SiAJR3H7FSj4Lb82j5PTdwRQr9e6ARtn+Brx/jmQzDDBOp5Q/DzLv7YHr7wk08v4Bo
8i75WJXPcpoU9QZuLL9Z60cPWMf7XTlDXyWUwkwJ1w23953zZcNfvhnuu5DsLn6mKwm2C8vg7DNo
tZIbQvbBYytRzlma0OAi/0PqxzMVI6ht8oYeu6Bq7k1Uvpi/4JLoh6TATrlfSZ+4hDbd5TgL5oXj
XDmxANvSGrkvl9z9abHXs1AUApxfgi24P3GLKchxbZpVWJWwT1SXVU72ZvJyfOsi3MQETJKpPELF
mYodJXwV7VJzXv9YOSlv5ZSWjx0S+LzRXiRp345WABJY1RQewmOPbWfvcMj/y41PSMqxPnOXRzgU
jtUQxecWfnZ0GqhiWk7kwNb3dh2n+RhWwhE/ii5HsEvwspZbClmgGGDuCtnBR4AVPkmbr9yqNgn1
i83ZX205krcftIuOM/gLl2dbxTBxCcM0JioL0L27itl643aM7PqJx77/zfGg2LimX0DHxTNMKSVZ
Hia41w4rR79XLy1WNgWoCe6hJ2+W7++FNnfWEe7y+BB4Ll653MNjipqSYiHnlSkPlKEG7Qv1kBlG
tHsjRR3V5mH2ePG9kGga/QftleIiKlG5nMMRyM4437vg6nghBKY7T/grh1sRecS365aEgiOrlkpb
E6WPJbbp/JcOmvBsJD5QmFYDXUBlQrnRj7H3qveoYdorNZXDiDlFey3qZs13KoRss4CbEu7HlDbz
f3HVOKfZNn66XaeFbgFHqh6F2Tb/5N2Fu53KrvOfyRkE5YFx1MEiWCqYTyLN6DROYqcFet/3D3AU
EAp0IKxhQ4hj8hxVQ7xX1MMRVOb0ybDVR1PVHrueYyT+/FWwp3W0+1J66z2suwRli6NqmsXJI/l5
qTDd0y4wthnHjnk9U1URBocYgyKGqYprHcuuHppzUs/6FDT6vuHHhQSoy6vfGhza3zqIo62PC+qW
tbb7C1M/8LDeUtyRJq77wCt0RLM0+sMleTlvUoMxiatLTA8jPvZLw65yC4TEkuds2DU/I9AQGPQm
hLiLTtlMvi0UguJz8iGhVF/L6riHeCYgyXAeu/zVLpClfeq3aBqchPB3Mq437W1OXKCm2UTcx7Dd
8PdRqNcPmkCqP8UyORe3dlE1jBESrxkQ3Y12EujNmNv1a4YscWubtnjPxgE/MR8+3DPJDTGGsdvt
KuhM6i23DspnO4UB8UWJs/Eex8At0PfqXCNBmxeDeR7brOrKP6ASSE+kYmYNGriA+rdiQRIDYtf+
t+queVmzZf2PDl3xTsexo26AHGsq9hAquFmQAAMWHtSv7GniXvP3KRMRryW2KndQ2jhfUesV3S8F
r8MznaTjOWH3Fx6W3KzOriSgceSVSv8ek/7wxEvYIF8nujpEZeUtm6KlLlYN5ZAfcpO7NzkWvBkc
JiB4j1xRDvxFXf/HchgcqSaHgfvB3rdfaW9P66pZIrojMAnil+WZG7PHQRYYuh0FJKRSL7G/j2us
ScCsOl6CEM9IziRl34Q7a9o6RZcJ8m/XnVJKpGd1pXatY4IWVIAg2ic447o+3DWVISvHxQAWOYk1
Ge8IiuqlrbUCcAP+qCZ/S8aGkQ0BDYHIIzh1IDwy048Qsbec5mx8zWuTEmprCeu8lGnPUB4vS35w
B0Lv4XCvaYHKsPpHr6tsel49shqQtcL0rWUPDSzH60z6wJSRPIwpGRdYpYwPPO5pOxKt1vUzOvHa
PcFdxIMFI89Gt7lTiHr1Upng0iClc+2CZMTM5SSGSp9+bMyVxtsqw4Tj1ETdAk1+PkblWrZJGBCs
7g1UXOJVeAx3WIn7YAtBA6+kdhO//kepff0Y8vr6CnIb/ZgdMZ6EM/FcKlJ8zZ7rzzWKb4M2L/D5
P+ZNadoDDpnoqZde/XOVeUGB22imVzaJKv2hibaojB50mnk/k9XTDbixSKM6hJ5hp9EPJNhHwcbh
X5QllfgSHDL+TeVCSrXLZ/WpGvo1E1wjEQn1TiEvlUPwEtSyo2sQD836xoQc3N9Y7GrKXRLaVZ1K
jlbte0gfa/enHKMk+4+zRUbagYKm4hKtHRl0JCHevAqlb8U3W0biUEZJDT1EVdG/dpL6p0xSeBrI
27z2sVhwXSCt2vGNNSB35r4nFPEoHQg3T5gPsSTSiLagFC9ZJD/CqBQvM0NJcxpNuZwDUeN68Jfm
VWQjbipXaNKMdoInZXRMhzt9bcuFhpjoqzUgqb5rghn/1R2PUWTMsKYRXla6fYwxVwRn6IayxmMG
2xlcDW8msrdYztsvDnRm+UOiqil2pJT9v8bzZfWs7tAPFxUgwBlZx3197LAIkRiPOEpugnu9as6T
90FOiw3Bgij/9+iP4SnQAc4S1dbRPohDrnL6Q+qtq9TkYdcIuj28AY5ezazJ0MDEWM85Vqj5lxlE
aD7Bb/g5c86SjF/WN9PEWzkLPzAYTPYHV4rX/QQraEBJzLqnpHxm/0eeuymeeUbAg+mmFL+HZVlv
wo56YKX11TCBU8QTeyCySL8N4lQVc5We09xP/uFwV/WOJ7X/zMg6XHSzqvvGW/f/FaZqf7X5TAYj
TxJzIvDR/7BwA45t1LW/RzBQjwazhH2N3CQ71v04Lk99QGAR8zP9K7QJscCl39no/D+28JMXH4Yc
dwq52oAiOxJ5i9yjjsoYpivmP761oJLTn3jNAojGDYbBYadz2NufPLn5K1cGppitTyweEUvHh4XJ
yb90AjkFx9PqordMrpe5OwmM+mcB8qNg7ZZDsiB7otSWj9H7ZNhTgFnS0uTQxUgYc0XPzpDuFLzh
iSIYzCm/yDTkOP+cUYwvkEG5+jc+QZv2NpAJbHe1XUDUyD61R52rkVVZg1FoRxoxy+B3WXJZIhpr
71lmY8ko3rMLbDrJgWHNysghcms7CdDVtn5zBjdfS1yw7fyHNpt6ueVpxOp37PLkNhOL+J1pVPZk
nyDaYUxzfdTTAMrpfCxFDErNlmv6wgkd+5PtCnQwO88vcQBZe9oSc3JPrE7RTmqSAb/vxYTra1aL
Ch4sZo5jYBCdUO948MB2i6lE881iTikvXSzMXNFV/1VTevqQk0ypkQubTP4dTV5R857GBQc27KVc
M3dMpIlfyGQ15Tst3prYAlNaflj8ItmXPvDiQxK3C3VwXa6przJFXH27ZPm8jyBcvZYXDszC94EY
Q/ER4T5AEMU9G6cXKJb+K3If/TZkQ7GGuTSObRoeXXshYhQJr02bYx3wsG05zVc3Nc0krjM8ry+U
Liq7VZMjn9l7x9m+8EDbfvd+OnCBwBYN+yOjDfETGIwcd0f/HDPYUNBZN9j0orlLnV2gB1ILWIzI
YcpMbVxCn8e6pBmAqdJZae6JHOeN61/YY0RxYXZX673ktgYO0L2gmoW52onN/kPP1WOOhbWaOVCw
mN0lSdbfuH7Xn2C3bMk7qMWWbHpsJk3oeoghXmb+S+duKDYmqHNKvokTcltEIhiProRltV8Gb4KK
li9kLQLO6ICM6uXczG5OXVROs6LGAs7ajIzH2QskHgMVDagolU+iclN6MY3WQZPckEPy10q2eEHy
QFQ/dQnThBNOk/5Gx0oI8wpXbMQ0YtLGuMl3C5pkixUygDnlyKSqMK6tsrRfRbuE4ymfOecXFDmI
vYK+c0hQK4jEUpDAwCcB/v28g89yZmfu5n3HrKM3AZ2CDddU43d7vKDjjggYTDJiF2CYWC3dZXgY
kjC/mnrdeGNIASkrePL+WVmziI6we2EGkm7G/oTC2lvNlkA+BSm0zQ01qIa0gx3ZpcT/I+m8llxF
ti36RUSQCSTwKiFfXrXLvRBVtXvjTWIS8/Vn6N7XE326VRJkLjPnmGqxe3Lr04xV0+rF1gRWF1fa
v5YDCZBryxTjCmPQyl5UxtjiygqRiiAUsNuPVB1L+sfJp+bsh7kotmTxYZaiczpVrBMh0sTm4KUN
q/TCXc4o8+HBAR89LviASTpyiQ7mizc+Zprb62zb8OwP3IiZZ28S5AcELvodnBbUI/P0Q5Ylfwkz
2BWKmxC43BDf1z1L1oFH4rry7BanATkCzrgBBy1KWRX8Ccps+oaZ4rTvFv4KvA01H4NkJnCiyvfv
cgY0/2gvY/SJXV+yjh9q540gytg5MtzO71L6ZZrUwumSJxQqEqHEMrGbTqbknnER67I8Ya/r4Q0j
wTFwme8Z130eaguCpCdmHEguY/Edx5b3gWzGemkKiSbU7V0AvKBI7ucRGkoK5ZUV+dQ23w3Yrktf
d/2e3gsHk2tX8miQN7ymKfD8+wDPcwROwrIhlrmZu0XiUj6muiMb1XCKsjsVE5t/Vl/OjiUvKeH8
gea60OG+ootX9kFhg+RrmoqWqfhcEA7g+cW597Rv7Zs29h+VGXx2mkuC+hB1gRze0rBqfifBABrf
cdcgzLNVfMn8BcQK2wf5x2GPXp/map26G9mnz45QEOL7pOcGxCF3G59thhBn0e2V68UH4Vyu/KYU
dcPHAbFod52TkdjdAIzl+hqEXdZ/dpBE93UbwqoNRVOQEbtSXD2uDHyjQHTLh5T4PW+7r3+gD1En
2Rpeba3QWcVj13651UKx0RK36W2zNi/ugCer8dmZHcYmDRUOGCzPRk1pe90Rs20iT11HvTEGHmtz
3fAPbkpr6b5aa50/LAszOpgrjTlpMAdAI57iadD1yViyZprn8RFZwi2BfvADg9xm1WV+LwLINC/Q
MWQMIEnJIxfHWiVIXZGw7Jg6qE8bzMUzHk5CBbMmZJ609pKmEXF1VFE0wNKxsvEAwoDmHgp08V8a
8pIGAZE9D9NQV/O3zgPkdbNSiw/9ZuwPrhhLszclpODtiByfcG3ISp9aSdCrbYOLfCq9wNkwqnMf
uSb8a0kLi+7ESbGA1EHxA7dW38P5nnsc3b3zBNw4j6qMw3pHObFeXT8soqXzrfpADvm6IwEOo2ks
lgLLCXQWTif7YFNx/0knLOyk/xr3c1jwhNMN8zPNNPeRsGj6aCCt7M0mu+CK0aF9Qvv1jRp1+oF3
nx5nCDTM7ovyXKKUOToABpnAu23O7HjyTr7vA//JbrbmTWAPdreFxT5dRJ+Fzm6wSGpFRZjYz64b
qO9ec2Ij/Em7Y1nVPkCMUb5LJgpMikYtOR6GWB2JBGOv7d7QPqgU+JRMitN/a+YWrzhXlx/okxbE
Cy92WPHhZZE2QmrUkln4OE92fe352J8gbbsnylTqMReEECY1O3suzeR957lssQb4JrwPbaOWS+Kk
yj9gvsXFMluzOpBRRXyqdGBn+Zh0HlxR04FRLuzcFBX9lhxYHzlCjmYU6eO9RGxPuQkImk06CjMT
phVbKztZI9d2jIqQFGXvTarTt5LWHxhbHz6kbdlf2zYDpUVRU7yP/vCRdaXH11WgZ+h7p74Xcex+
NsBd/qTOjCvSH/LsqGZW+qu7/G3TYDrkyeo9EwCUF8eAF2/ncPUNm86T/qOuO1Q3Cg/e3WjTje+m
QY0YuRScS+3wrfrt8EERsuw6jDJ72STh/ON1la32FhyWfQNHgNBonbEdRfCNPtZCI9fzaxF1EhIi
b811KCNrsK9B6E4P9q3TQjbC85tOoCmRFocXWeXxi804YbO2QRm5LL1YbZBxcu5JID0xpN8tbjHt
q9Sn2MJ23uVs+trgbIwewZy4z4a4VKrMpTlbY5a8LUZdcV5Zewmz795G73ysaxE8+RjMD2vZLOYk
CEOKOItamgZE0nVEkJw8Z/w+UI1YHoiN60wui5hRUGu4Zf1GUvF8BoHHb8uiKWXFQzD2e8Macz26
qDSeXS6rY57G9jvqB8ItkDuzU/VBgahuHYtoctzApYUcvtFn9q9h3qAEKlX+jhpTnmoPNHE5SuOg
vwcXibg7/WVRlO6yeug2mYUcTvV8rnqGb5WPAsU0nVXUOA5krMKfFFzeiZkwcWbFI5aGMTJpEL6k
7Jro602WoAqzFAv73C1TknwgeqGnqOwjkqzpr5nb+dvJRUVNO3whN5x3spxmBKtVHL5ZQYxYLbGe
19tfigayITaUvoyilmzwY18RoL6ZIHPD76WNHZEDDJ05FoTwbEHYyQtqCrrRwJ/H28oztzfl3GRn
H4sNH3UFoltlqDhsSb0DCnXbG8baLrzqjSBj44n9FAxphj/5TNXUycLhOEw60hL69gQOoScJZhz6
pzBZj3zX4a4lX/vq+RbbP2y23xJlQNQJY53nbDpjs2Zk2aoh/xeItN9Yg+Ty6/lWV6DLxXVdQiIj
RzWRjAIFocfEpLf0oCUXGpCuj4Sm91a1jV132whRIyKSeiJkI/i0eo/oa20uIAQSeQ4TwaEqIFs/
2CMC/gES1BbHPFRTRDX3FEvlvTffDOkKpcVP3JJ1jUMY71FINilhu6ITEDl4oi1h/ZdrkGEyW4Av
4jDYM3wxbBxRgpXa8estUFEu4sCvrkXjF7Avi1KeAkbOn4Gvm8vsj9jSqYl/KN/r36pqHsub4ZJX
N/b5PxOHtLGFJb6mtnxsep18BODNNwML0cc4IJAcYDq5p1MC6nWbeyHppm3ccKln7k9tifKZC2s+
e1Ra7WYC1bMZO9J/jtqhiKbChS7n+CBECOa5XaElN9abk9hTxHiP3II1HI6MKmymkHzMVTPA0Eu2
nBH2ILlOc3wLaEJ0lJY+IwQK3A11ffiu5wQTwdj4R1RAbIryEsdtXurXvuzpOIkM6tEeeTeM6jpl
u0Z5GYfM/78RlSn/spsKidNeEvGgzZpIrAwMjtClA6HXDryuKat/oLAMzobH76Z31UP6p4hj+UDS
S/7isjWPyn4OAJLTBMxbjTjE3zn9muZRWY0pfWtCuHQFx2FD1d7dKov0d47lcKXh/2xJvz30OSRk
XPZUCGxISSao9Bd7+Cmj8Gv1xfR54G5TltjwApjSfS2Qd9Kt8traXOyevl+P3V9GxATdB84E4Goe
25dM2QEkqjC7qc8rBEB+fsONjpDgcYzLV8+ZiOHxurb80rlIDyvi+23euUy34Z01hwW62VPSmfaF
VoWzRJnW/CXogxztcUVJYOqKeUvreemWc8EnkAfoz65fVTrsb2qFLa3ltDUWAKFm0XFkVRbyjjnB
hCgLGiCkrDUrDWWfZcyAt8OmFaEl7neNyTRWhgrnqp2bbqvmkaCIvAn0sMvWllK2QVxFZhdh3kAs
bwnPbwDokD86kzVs+ynE6Tq9t2nisca/wTsQO8HDST7MhM0Usl6I5xehcjrPBsw5a3bFcYabQliv
cmF34zimuLN9R34wqEk/jW+3p3AIlTmIsjhAjbypjwp+H9ziMn2KayZie1/CZOw0np0teWQoY+KO
kJ4JP3ae6ROoN+uUsX1sDtbAjNA1vrqWmLSvvuOlUYjzjeSuEC6a38v3Uvf2hwXCzTqUmZ3/jMZF
ccOtVf0WXj/dZ4ixQpjvBHkR6YwQNsSOAyLFhZLThmP2UA+qvLhT0G21CZj3w4LAygGQJx4UPXOD
USiLTe/eZOzQS7OxJTs9wC2Qse+q/MRF6Df/l8zoovBJnnMbn3lDdYygKv9g+sJ/bAyfq4H1aVhU
Z5wC4aYNpv49B1KPO2VemK+vRdL/McXymsS3GiHnTTtMSLnRAbtetMAZ2qkhKE9YzpInzd7hM4+d
WxhH5TPbvi0c5JxyfOJuouSCxX5g08BoI7Arsnfs9qELoIHmS6FfJ5gV26IwTrdFlyBuMsX09Sb1
e8P3sFTnmMkH1VSSNoQFgX29W6Gr78hH6X/wY4eGjVZSc8CFGUIwz3cWejdpObt2mOffRucsMEf+
il9vyniysireWq2A/09C+PLVmmK6VIxonAMlUACym0U4LjQecPS2WWUx1kVWAqv7FyLF/M4QxT4E
ZehporB653kMmi49FYKd9r5fXRcLDxY4sxEYtP5J4XIVzWhJozG1h788vqI+VCzs/8g8m+ov25j6
ce3W9smHA/E0oTqht9OhwOgfTMWN3g/W5oSYzSV3KrQB+ObwOaeoB9KOiUfJTlUvNI5ux8ij5QZH
45rLo+/UN7JeXE0XM09z+DXS5/nopHrMG4iWrOuK6nb5qzNegZV0Z3vLyAmVyLimwA5JLK0v2RJw
8/ID5nn17E+jAcyxtsU5k34KR6/JfhaZCm5VpNXeHkiNVz5hASCAewIx9k5eHbWWwfq2T1VdH+kO
kUjnY+0/igkcXzC4OY1tuQbXNCk8IHMGrd/VZv6bcWzAuKGaGB0z7lA91MSnCyu8QwAj1XYoK2+X
5Z69mzR9N3JBmIZFRijgnsY1ZV6HQsYJW8ibniJkzeU6RITfhHcrudj2YTCz+x/L0+ZcOENGB0je
h0BALac73sIbBplsgj0kk/43Q635yCiHiJ8qdF3kwrGDNBPAA1vIAHeRiUxnGAPZoAtiKoxZbEeX
yfreC/z1E8mNZza+u6o/pi+XOkrsWunHacA2Soxdhxh32JSDB0LQ67L8RouTdHpphMlVk2e44D69
d4Dl1a9ss6wFcc7N9/tl08Q2H6mLxACdQctGBVsFfT//eCsxnHqzVVFyEezUb2XPaEoj5E365USv
wMfEIZVfIZykLWkttiv4dCxFcTambqFgS4Ff3WL3qeNnJynSJI/QVqWzprRlCp0dORqsRDAmdRLn
JURYgVkYeWT6B7ZiHr/F1WjCzwnP/HA2E2p+7CuNZdBpGwh1zcRtRJKhPCARGKZjyruaVyx6UmPB
6mhiO7uXcezYAKthPUF4C4iGKE5FkvkzQVfrag9EL+luZgNQD1lJCcf/lCM6VwIjO+VGEuMFow0x
2T9Wkrb6byrBokxwF7LcbRF1lGrSL2kZ6xiRBf1x4YHIgwfT7Zkvgwbn4llf0IaEN/sKWZkvYW5b
/VHH4ITIVuE62dCECcx2rR1GldL1CxcWLwsWWeZi6ZwwRUYj3X8WyXxbTpXS3NPhxmDWAWFQgWEw
cTdD5+niOFbTOuxN6FafZGzY1ckqCC8Q2IHGSOZ2kR/ppklXVMu05g+w73L/sGjfCU4z7LUYRWdN
zQlkRp6NM9KjQO5h++TRvV7B9UCD3FhuOwyXaoiZ4CDNb2q4W0E2v2BrQjhcG0ULLbnZx4dimH3v
WHV1OO0DK1t1FM6N+ZRyhNm7oWCa3Tu6l+nY44tEjV92fnftbvCORtzCHJG8ChrnmxCYaMY4Y+iJ
tKHfYvNIhr2A7/XVZCMKERdkI3dN5cknP/WWG0drQN3UKwJVTmjDguXUtY5K90JOZXXHf1JpQkc1
elyOA0XoqTW8ddbiP6N/MtMr0UX9o/KNyx9FOg3cEsfRh7qvHEB3IRMZITUNv4e6jIK2tCfO9rT5
Q7FQj78jHKBf0uswQ0k25AFuMqz79+gUuve2TFtwt0zcn2trHP6FLvaQI25XFK0litIH5ohO/uhq
SeHjBPOOxy79xlzh9yeL6eqGKPH8Mec4KA9mKtNiX5OL96MU8TlRhhGR5AtGl8mxgPWWYgDN+Jww
iasLEDFFgpUlMzdai1Yu/xjKjy9dopvxEC5d8ANFzsZNTcYiY0ZnoIZWsDbsKE1Uc2rcvPnbwxph
rmRb5Nb162RfbFZtXzhJ55dlbq03XltCoZAMEXwWjPnon3ovFg8TXYu7r4UpLim7NjTJU8tRzy+f
u3tXF6yJOwYGODYw/LPF0Hl4X0Jns6IEVwatIieQuEzl2rxh0FFM/mmUEFULmWFomX1B3yaVQ5NE
cFv3QDpC7pPs1KIeKZXU3zHBHHeep+Lz6GEi58KeCjA4osFNqGBno8CpLfW6Jrg6+HdgAiFMNGlA
Lo3CvyNjAauUsqAJ3gw6qWGEV6oqQtzmFW8VrPTpWI1j9WOVs2FKy2yWZzabBe4heEU/bo5FFQe9
iP1XuObFlV+0ZjHQlf2ZKBD/Q3j0cEeGgBIhUm/QHmd1MO67uvWsfUAP3BxWhyF7hDGF7tOxXXfe
d+3EvJAnBn9fj9v7M1unuL2UHsTgMxrYNPnbdWmV76xhGpKdNWldnmKAjRn0WLLZcFrM4gr8HB63
YuF3S/ykUBvxAD773agZiIiYJUFZUhJuJr5M8KEt6HFuuWl4zhFxXWwonNlBcCt+E69Iz8wSV71Q
lQA5NeXtEw+jzbyitmpScry8xA8/jSErjMCmcnDKfEZaXAnObbO20j9gc4HmzEmJr7jn5H3GSFB9
iMYjFZenFz9BYkAmRQSIQWfjSiQyQnMQnUySZclrtzB63o0gtcYt4wPnKQMm1kSav+E1MRC7otlx
ky04WXFvDZmNNSVZi7tmqCm9eoau1WfnWV33h3FqfWcN65Rg35ra7Ezb5+40Ro3hwGSNZ4+dWD2D
BYUd6aLGv2MiZ59Fwqkh0th8iyoo8dGUK7NPgYWOldACE/P2zCX1SbM0REJD6plAQYnFN4/qSXZ/
gIip5a+MK0JCNpVghPedOwatAqWno44UhEZt+s4WSKbhM6cvQ1HzbRSLIA4Kmf4cAucJmSTNcxP2
u2XCy78RkFCnbWlVZjnYkxXnB5MFgXMYLMZhUvPsbNpJDz+BYMm9V2U73QmUOe13yzy5QNWQdMOJ
6biV3LWkjaqDY3KlqKBK8DETw4WXcnYCJE4dJTfO0hxSn8I0RNgJqzcoJ8xkBV+1MslkH1kLDNkX
a95R37sKp/lRSrfxXnKGzfbG7sZ2PZZNT/SY00y1d1zsLg9O3BYTA/HsBjodEvphKDSSpaljg1nf
2m3rv9a4IomhghGVfA9mrNtzwu3/j/AW9jT82N3V6pBwRj18kPXBTWr7H8Lk+XFMJkDTbQbTBd+D
sJ8WbWF7mid4Meeukf4/xAys6pRrZ/7WR/sYnEkgWf0vDVE0GgN0UANkQ6qHqswe/M419s5wE1v0
RXjhBKre7VKm/nkNQtKSKa2YwOVdCugPDnxUkTrJYdBXsdjnNkvPqwN/7VQCw6F8mOrf2UcTvTHd
gJDEeDCedyKpGQ0M7gg0sS718NhBDKGirAwlcaYz75W/Kb7Ong0qjjs7tEHPxWQ85UHQjM8ZesFT
vrLqvzHV7Afc7+ldo8WHrdn3RgNMx8d1miGuEJGnNx74lp1u7BU3vuWcA8CDCQe1QuheB7F4x446
5M/LaHvwqpiDbyXnLmsQSz76cIVsjM+VYhDWWE8CCfpdzjy12FYM+vatlZNTeMuC6GqUW7uSMfkJ
zUQKY2SuwgPaMZb7TphXH2tlsLdWDklSh8nMVnHXLQ5qJSMAiA065LswcbyKHfA03bLniteyQB67
4kZqcvlfobFEpdXMjdQ09a2aCj5vlJgHPoN+gNgGJMRh3dqidyoLucmmBrRZXS1fyqk6YLwrRhUb
b8rZlc5rwqh7F1fBDWJlxBn5FLyGpgo/IMf8hXLkgmY10xOiQ97/fFx5CZjbeo8zTdQLKOGZA4+J
6h7lY/I2WIN7KAIew2JaUrIvqkzA1U9pA7zWKe+BGCB4WsLhv9YbinPd2oq1a4FecxdmRXUXyrg4
9mWu3pqg5A5km43tqIMevJk0hnEkg0Gab7gT/F3moU0GORSHGz2EEoYa/qFDOpJZjRAc29ywdgSF
F1Pj32cCizMwDRRsBq8MmxT4JI677rzY5SaFaPCQFal6TFG/3QWC+CGm03CLfEamCC5b/TNSbYwR
ddvyalYHABKVeOh+N4xXHUpe/rDt7EhGUw2XBYOy9lDyCNh7hOtxw7enuTuWXsPeqdti7naDHLP5
xDrXjiNTVgMwWioLbDC8G1dea1IYGS0X7d746WhHvqvb4rtYDHsEz5o5cnM4XPAEKpILXzPkUYhu
WgOqDIG0SsF2kAMHgQAJ2Qlwr8eQerYbV++F4PWLaD6q5aO327TeirUPusfZSobpjlkLvg6FYc/l
2Q+RN2ySGEfqIbFu7EtOAnhVLYMUZ1vKCVkAQ58QLaXthge3NeWNa0vyD9dL4j0Ap7it0Yb0vzDB
UAY6oF1uoUCcIIQjopkH+CFjEkr2rM/Jv0U0UcEtC4lGo+ceOZKd2jaE6DE0I+SurxDKmEX5/PGC
7vM2R0aztM3SSi/cRpUYGV8BQENmjmo6qmXiX+FosUnjP5+/67rhOFuCsP1yYtZ8W4hHITcIFt72
pcdmy887k9i5mxHwYvfCjYwrFbss0JDA78c9mkv3CocsZDWHfCNB7Je32SEtKHl2nNmsKPMhDQMo
ujHyep/7iNecrGZIn6mZQDOmQIMit5bucsQaNJltV8+Dc8CiKsODA9zo1ISgXVB3pMYwOtE6v8Mc
ofVhKNix7ETfklARqr4FkBJY/aM73jIzAvLp3yqrRc434Bp50W4BbxbCINrg3ATZwknS2vaBaBkm
iTxJRNFmBBU7l47IRYmTq+7SX3gdoJnrYIm/bABmaE4GnekIJEbJ9smJu1ebrMLfdemBapP1xH2P
arehwfddcftsJvDf1mTA+kPVWWKo6yDjnvXSZ4QLksvn7JtlJUOIVsSlY5JUbryuRNTt4U4Oa4Qs
lhYRjTJlIKG/Zo1geUtwfeg85mML1+Kf5If9qhn7Bvf1klvzhUMTdzRJcS5+OxqsZ15v7Kz+3AXs
rEIiYKgIwswivEbd8AAoF55DBM/A6GL2OjxPdnGaNCCsremX8NOKpSW3fn6zDCFnrT14p0snWTX0
7ScaUxBtVAj2fqSlIBxHokYg9roLh72L0AnVpxMsDQqMsQ+YN9HP7IbGhdQkSyBRmzEoQWgYLdPi
0jMc8Rh8N152ZONm2SdPKmR8Jm4rGIfGBMFubgceIegxatyy4moc9jZV/+Ll6ORv5tHJBpPH4ceZ
4qAsrvOa9lZQ4wcR6yxOnFIIgnUSbI4KJjUxuTu+h6YATBO37gnxipNc3QB93SOr9p7QDa/x5k9P
OI3ew/6U46EoAxluEY8oj70smiwCuYL+O+Ui6SNIAf5t5Er43jZFfHyds5K8SCx8g3dIlDV5O4rw
zvmTgey3XwUtlwU12s9CHAw8nxFClLK4G9ECAkKiED4Xyup+Z2e44c2ruT5QCCbX0cc1smsbga0c
PM0c3NlKZEEFp9qUYBo8Uy87NTcwaH1EgSznh5tUlYpU/YNDzDKPysELzksl43+zN+bkVJVO9ruk
or2ryLRmlALkhd99dcuYWFE0lUiCQrRAHVtVliwQxj7R4jU9Y1wJ7QinK5q1NLEsQBl+9s3MwBgm
tS1ipVirc5Wgz8JV0S5X/jf/OUR92+5WBzndPmUQLbd46vsfFrGzFVGqaC8arbQfHxnbFimb9KGG
ySomj26yR5V0L5Og8j6sGCfPaSlyBjxuZwh/Bw45Fts5zsc7M2HwjxZkJ/WOEVOrtwlGvxc0EXS/
eQebz0o9961cvOXSIdTvocq2/hP0ZuJqyOPQAxGQzsRB27FsAaKFthAI5ZgeSTDo/9ljk/9YfUYt
PPVoKU8Sf7E4etzWrwsky39QimL9VEt8sptWVuvDSBHz2PW591AnLeuImMMUls3UWM/J0jbWXdXr
8jslNf4/d0gIBdMtClkGAy1RDcSCuhFMf4Uuz/SETIadBU/N2M7PTUHI62pl+YNiofgXuJH4Rahe
PwXJgkItx+t3QO0ExNZOHFLFWFjBgOvIH8H6l92QWqGvRtZoTkG95gpBMYsJ1HknzGXIt5TO7nOp
gZ7vilohW2stl9Vm1wL3uoLSlG3UoTj8aW36csIp7PZNEETmbwnMyPp9KvVbwRH/VwbM48Cgpf4X
TmxCvDyRJ5jFcazCIcnQ2GEXNrYf+UuaslnFlTC0Vfgd66xjjAJfaXUWqjrNh9Rsa/ZZq9SDsnr3
D4DMl6JZXqEwPpVZPj9Z80KmQzeLO+Rl0H66NHnEMbs8dDxVGcTruTiVCHJPShpUF6iW01NverXn
oimOiLL1leCf5YWF/rqjySO9cvatL4SM9oX4Xo5oOapd2xPllYOe2ougX94TNbxOtTshXcjzrZM6
/mXGQnSv6h79cxFY5zqY7cjuvc+VZ2UXe8NVg6yJaqh7yBMIvEPMU7OfZfjISlZjpgn91HxgWHhn
Zx/8llienq0BVgElfnZMUVSSCF2GX60ClpQIw+6sZX67iZuy5GAd+/0SuurLA6v0bqX1jWI1yuqp
Fr5970xpvEXR9RUHZNbAivRbpKstDAimIfoO29PryqWPLy+AyRRaXYRpIyfscM5+Gxu03LKM1rkg
ReW5ymE02GW3PKEfJDSjswgaCoLugh67uhTFmP+0bQL+I6/yY0dU4KNlxvVd8V5GdLI+TiFv/aJr
X05coVgcUpij73OGd5HRvvef39rDBarSjXTZxb85xXyUBGt3CXWg7ySuJCzzfX1ExzW+jajE2O32
+jHUPg12ByrSsv3htSNBDpAGzhPgOgt/V/3Dwxhuh66Sf2xE5NvAU/IEmts5umZw3uI8Uf+NeN0O
nSQ0CBWCeJKiL/54Xq4/HC+gxZeNeGWkXp9V7uUH4sP0YdU2xgZ80jsLKIpqdX4QVfsfmSz1DpAE
c7ySqcTFGHDhcYNC2jOOy8AXFdchhpyADcbtSe0h9eiwlIhkqVaQhzko0SJTFOK+1CZ7gwpUIpqm
dkRWMu5HoYajp+rpHp4rlN9RMQMgoohZYsiAEZcf6wsmJyf4Bwval3wK2PLMwYaKOXziclEVpOvF
f5jc4DriMLkv0lUrtsydOpPfnnyiy33BR9J+OiN+nDAdkcs284nYpvitKcK9xRzt06Mjuix9JQ8N
mggspgxs8dH1Rx6gJ/zCH1nP/SxKa/yHHRDXKm1j6c79E8fcp1+v2XvhuVMEmZZplIQCVZO8CLe5
Z8DOmOttzgDapzUuIBoA7yBdzbkAXhC/qtP7zjYmVOmlBCRlQGlUO9GE5RGYsH4ikgxHaDX5pxWP
0L4UwwnTnY1wpA3ziDxw+rah9/4syEI++Skmghisa4tF79Mq6BrQT9R35MURXuMiq4HgN2IqqgmB
PrYydY8eSDaCv8EUsmeumdwk0/pbiXTBAjCY/So0dqppfBeWjXqckFnFQjaBjRBPI6NKegFuuClb
rorQcJJxreRddTreLiT5vRYmJSd09bT/AwdleiwcFpGbukMnvMMbx1Aeqaj8SfreixREJ7Hx2iEn
BCBx2q+1rZ7T1gMs0Ks7DWkUtU1FcAb/jgLvmLa35LYO73lamyu/idpwZfsHge+dGbNn/tquHX74
E1rIdAaCr7VXubs1QdSfwBED+otuJqrXRLw6i8bM4UnMnrImDZWI7BeRN6ix8zxbV7Scfv6HNqQ9
BLKao3ItYeQhOG9PKgFhXrYIFtyGIaxCyKAhYz6Wns1GtG/WT3smHmSOEeazL5QXNrTDDg4iR5ZE
c+HDXz/pOPyYPFj/Aw3US5YE2T/mnkgo2owRgF00+d7PlB/hNMDzQVkYM3Zthx/pM7em6CX2huE8
wT7aB/nXOKiNempVTAICwyixQ+gg2hV4r9bnIEV6U6iQ9o/h97aLQ31Mpur/elK8GbRF79lomw/s
fpTv7KyaM6dx+lUmSl66zvxnGwQKENK+Mlc4Fy0JzJ7IC9jHYOe2YpAGxkedPLDFwhLqsDaPEGzh
7C/tZW8PQ/2AZwUARdGxS+lTfKNNrmqNZZrtHIA9/T3kuXufByZ+FN6coxK00q09em9wYJM3ZjBs
oRG9PVpWmX1OTBeeZ9HhKKygxmtAlPekETwSZuA8lcYXh26ZsyfHEuZdluhxh0IMPqWCW+xvAd93
s9WZQxhC7KUWdPB9AZV4wGCCA1iNZsuYp3ltXBtBbDHpXRPGcgvZyewZuamnjHeCgjklHRHVNi66
1e//FTEYMJQ+k/PCgibGSm7EUTMbjGQ5xC9rGQBrSAjNQ6oY3xuf1GE6akKT0Ho533jBsNfMc0+l
6I6cVrg0L3BW4N4g1JjfgKk1SaRCms6NZ7NtGxLHvVuWrL3Hxcg6XyQyWpm7P1hJK+7gTPaXeQ70
GU+Ffvc7ekglfL1jGLx8dUn6DCwSMW0SPMHG/bJdr0WKyrxuU0msOiqt5UsM+GI/eEt/cWTL7cM1
uFdqdE5iKV9uJuEd+VYw6wtpsT4ZpsMS8oVMfjnqbTslNGeB14cbgwjsMcNWeTZIHK6+N4g/w9Ap
OPK26YddjOtz2NSKHvjClaSOQV/bJ6p3cZyXThOfQYd/om2yKTsa+alWJz4VeP3PeqX7Cdk0RF2s
zG5E0yFQKnfd89JUw7HO5vkdz359DIYarBtfrA9jkJ3oddbteh92bNXt2UovXdg4r7kM+LRBn4dM
lviBb0iN8dHqCmtbWOnrnEE7JEhAIt6FmORuJ5vICBxbNaMXC3k2lj/2+i7TSLisbvqt+7iJxBTH
H8YeHgCIec8yu5HMKj+OL06v0seyGas/9eo553kmkRwbinwQzYoxlS6GiMQmIl+n+kYO4Eb08nh0
VgzebB9NxsneEIFhjfELkR9sF2Ef/xDL7X4DdzlMNLE3BUJffHEaA/pA8LiHUxDOeOtFvw2SgTop
nypSdUrzP47ObDlSJAuiX4QZWxDwmgu5SSkptdcLJqlK7DtEAF/fh36ZGbOxrlKnyOCGX/fjbDur
MmLdj7PwlKXKeMWO0V5Fa2QdU3fdEdSOunKjXc+BZJ7aJDF5jrJtlVnOjBGTd0zUMiU4i1f/JIka
DmIa5NswqfQHvzCGCxBfO0G8/HeuLHwBnCDdZqBT+JBK533QRF43wSy03pFBL27oJjnocGEazzb5
lM+xUgrLhDCi0KtFdE21RzX4zL1hTwPyWzK0A5UanvuI4QkSGed5zvw3VbQIuIQzMio4COuwsvmI
KFp44Y6KOc4Z4h12RT/sSmEc4tKyfoNMg/1Y2es0BSRM6pF4cemAJxpkt8/4mTtog9G8RzpAtiqn
gcpginzYIxYjc6zubkRolifgagbX/Vki9RWFOqWQiJjvZknXQ+PvqB+MsHTG45dwSjOsnaa61akX
pLxPzGQXWxa3jtinDqGOaoaFLk0ANAfeiS7s4NpmQ/c18GK604WUrwSzxt0cD2wJuIkLaqAcnoa2
W/Jgg7pcbyPk7K+8oWKe3dR0Z6EuH1MCJ7csoUhxlw/0t+FHC/QjYcskpCaTxVtuDo99A53BzpP0
p7EdfFHGuFZsRe4FA192XYKJasvZcN8q3LC7eijHMA4sOuwSRMx3LB7dK8vK6OQ4ZfQ2t+O1rpfh
PGQA/Suqcb5jrtJ7sh+cInNvb5KMIwNyigV7x6cr2sqN4YxZsv8nezWG/HPRi+GbXJBbQTndCGf/
bDNJYHenUSKN5XznRdZ0qmJe4+tz7SJK2sM1ZUxqqJhd8Vyq/KvnarxWIP3uhSBUhv0Twro5kTws
yuwHDwCHfZoYK15XtV/jRNUsEt95gp61Af8c/0Pbyh+4FTSf86Tor2mVVb0uyn4jY4ee0dNQuG0G
Zu+gkeNDAPk4XwPj1UV1KXB6OtsfszIqn0WhxtcWxtmRf/PlTPApenKloZ/tRrVXntdpJ3KfP8bu
GBK7nH5MTyTyng1Y1e9iUVtvGHK5gQ7k1Z+r//NuxK/62+TH6jyAJOnPlCqOR5poyvsOQujG01y/
NoBzB/hkRWVwHqfxZy5GThSCat6miKciTHXMzRO1+E30HWdEkLHChd96y4F6Hmgo82FGmSsgedFN
suO+aJeQ7RjbvKgY5q3b1riTxxLAuCURm/O4lZ9Nj8q9yUABPdEnGT0tYJ5PdBNNtxo7/UZNqXdO
MQwmGO21eUpYgf9z2iy7A0RdXxFf5xDjePBEV0X0DLGDcXHhr017c94OCNHsoWt/H7sdNkEzdwC2
ziVaKJeAd3hiJgNTWl1glzBF8RR4Pp7FSD1NqJwfjVDzCx3f5a4u7OU3XncrDfVZ/9gywkhvZvEM
egH4RJ9A9fHhpe7WTcNjlmgdanvhbuTiTWvjyTlAQesvqjWgOLSzYpcLxWHTSUWze9NCi5eRfvF0
Fl0W2XmEI52pfilpN4FTwTYNF20MzG4LVsQEFBdVEIHjvtY4wruEdTQPEfqdoMXFtg8+4hh5CUtf
uYQyubD8fDJsB3IUifJgm7eRB6CvdH+biVs52dCmuOPIC1Aya58Zfpwcbq74SUI3RZGdWCsRXAWF
0hY6CQmF1MdSOX4ajq3VhCSfQBwxC7y6WUBK1DbJ/RBZeox6ibEEU/yJyJVzMjng3kkjGud5VNUN
2JYAUC+SX2OR8SMJVNK3uem/Y8F1/wxN8qb9xD7ZwDm32ocJMeg2/6UYvXpIuoTdS0xUZOPnJVZD
tQTftii8kzGsw1VtN68x6WjsAKocQjiSLAzofjgviMvAzoLimglmgW2csSpSozWeg7YXt5YPl51I
a8AHZzo8+ABBjkSmsmVFKjZHZ21rg0ZkHhoiSW/DaFtX2J/WOdazsW9KrDkVVHiU474KzZnsTMLS
7iNAdv/I28zel8Os/zJ+wDgopoIGd1vufHq5MDrTfhjvUIrrvcbNJVFduuGZ/lJivNKpP82qN9Zh
VJxmiCbv0wgYB/8kpjTaJF4Xbj8ckFwZnlp/yB/mZhGciDR8+K1pPVi9R5e2Kqt3eiur3RC5f8F9
9TR0QHjty974MjTdQJOj0qMErbaGGKrPfrLZZ6xtHVGZeEh5IvnOMcKwGansi0fpJR+vkwIoIIEH
xCSWEN5gejxGCQ6yDRRN7xQrz4FxVGVPK49soxJatzzNVzSzGpgjxM56ygDswn8kVD68kOHu7isu
vHSe5mGjsTWPzpGSBBkGRMH2OJDjW03U7NVWOgKosbD9yAJFBGX131Z+/WGW0FLnwTGOudtPD2XW
0BfAo3cksted+bIkNMWwPNnAO7R+S2Jau1aiMdmZa8LiCrip4Iv8DKrOYoxi9zsN9KuVTR4s/Pg5
ZTIBznuMw9Gb4hoabCDUvRM0IaZukOD5jKJGXQmC66cliYdTxXRQETOmgsX1iOs7QEpwTcPLYJGl
/T1tF0s4ll5xSINIvwoGoAvl4uXNWttcYJy42IhZmHvbxZrh5jgkC7I9LyCXHFZuRU8di7e7BMTP
p1+I5tGoTbJuqu27rWkKIrgN0Nidt7D/6keSzVUNtfziYaa3QtvAy7AB+LQcrXZJjmMDgZr5x/1Q
nj07W2F35QvcOZ5GlWTGtaOKjujOlApWG306/oAosWx8d17CLxGj476rUyxSweTRK7IGdEIXC9p7
tZYIPKHmW94e9J59xszHgg2NvxT0LAphBvt07scXFrloekMpWa2mGe143yRC9RPrhdgKk1pToaGx
9kwXJ+kxTNMRGGeP2Jps2qq4Of44nmU627JgSwUdyWRNR6sHBshZjxLPvSmVjzMhwTtg5ZMgbzrz
Z24gANpVqNKORMuclQ6ZwFxDm2TvQMIhpUF+jih0wgYecPEelsm4V8WK8LHXcxovPq1Y7Ovz5zxw
B5RCKy1ZfeUqSyg7SrCJlEEXP2nMXjc4VfhPktwgbq4rYw+XkQuVdJzq2OCcYd4rKr/H/mh1bE8D
UFSn0rBWOqkMln/kQohl+cugz51arOUMKbR5AXMNbq/DCwCgol7n2kxakf8IQpennJAao4ebwHMC
AZcbMGuEJp4acHNFV6yIil5scsSEctKhpDCK6b84Kg65hO81yDUCtg1QPfj35kF7PfmfrMo/NB5g
hmwyid5q+aaBT9VNcFnSjt9LanLUamM9uOEc2siSmCMwKCMvyDJgpazcBJpKa8AP2U+zb/7Le4OO
GaJo5iUFu2A9mBy/wcEutfLDPp0t6IOlEGfNL1JeCUI1HCONRXe1aUjjMluqjPa2Z1XlrgM/01xK
K5BHCvDM9qTzAsagnFLra2XHcpdQXf3rCC3D0qNjZJOxvnlhs90vdPxApghbCuv0JbVM99dUI9fC
IvGbe0Ab7gPlN/I9pjkLeQCN+aWPuIDuLZzdNCmDgjuIsgYYFBQwD1JtfIKSNU/QfxUitl3Wfoin
1fL3smRfvUNSxPBCgdRB82J9ttGyf4whf6WZGUROHKBTwwsgMOJCp1HzF+DmM55mLO9Rbs+4ltvp
GZqNf+G6yPAWI3u8k02gGSOARIwxlWbRXO0DUKebwnbeuZUj3qjSOHBvCd7SbvqdnSwNKaXhIu2N
7C3cMji2pBjoNSBFwmZhSJ6wtdB2i8Ej+eeM2Gb4MoAF975nTv93wFlnwdG8mWg3rx39aGoW4oIA
Pui9RzKoN39NgwZM5MSa371eYA2ddEeNPNThfYmNbWeNHqlIiJI0XMZ2iEGNDLHXZEe77wvevP54
sOmhBPrpMf1iRHxsBtYb24gONPAQsw6J8XzgH9X37ATMSxY38mQK3/pwhyE6QyGkOsw3gvpzadrg
PlerFS1yX4qR2Ww0g/TvjGhyMImwE1sG51JzStBflg2u2ti5f+dP9nRvwXPcFrXpwWUlIIhlJHlp
2UeKjTtgv4UweUO6t94QW/17tND6J44s9ejX/U/URfegncCDYpDxL7KwmgfDA5q4weq1HHnBNAR6
49tkW/5TAlsXFBdsinJtTtNdU0ItWFyIIAVAMRDc76Xf/QbYFkLgQdGfGVTVv4j6c1QH5T4KkJFh
HjXTxvGNI8tGVgqlz/vfJPt0N3oWiT6v5x2UVvVrbIinEZzIyYJfE3ZUc14BZ+RsqzmiWCMe45zQ
Th9ERljZ1J9kLAO63QSy/75SorzQ1oe+6d9YwaZYV1rvAoM5ImucmMnWXfSztRSzu/E76NCFpju2
4sTZo9azz8EIecC/w+Wb1SBa0ojhcxafHaGTzTA6bz6rO4Yqdr3QAR5kE0RXY7LvM6a9zUikPQRG
xUfVF8NuXqQK5ylodqjs1X7h3rEdRd98g0kcQtzCQ9i77nsykzatURe5C4HtZJ7eEVVaGcHSv8O6
653Fqnd0Ft1kXYSdUXWEym0VvBQxXD6am6HueN8L6VKQmapyLhKf+qlKEu8dx8FFLPjwrS5NKaUW
6NWj9TnP6q/d5vc9iIm+VbaDRGK2Fycqs4MjvRNmYHfn+aJGL4uSI87vYh8z3m78WsxhPXT2I+sU
/yLS+QK4EB2fawLQIpfRatmrxJ0v2Fj/JNYomQc60OOYwUMsZV8ZHJctJs6MpesIkoP2tNW9GZO7
XexYP44mOlWRBGQvIvNM1wmmqamRu25yLSKMzuy2G5lU7aeFpTvUbQ17udWYsi+UokpvqyTvBr4Z
IG8tazP5OKRZnokD3Cn7qV2tI2XslftgLtx9r4B76JVFyPGESb2rvWuLtRa7v5XsTCqIkSyphoes
sbMImRM2sIcjFwGcf9pSm0QV/0qHx4f7nHHrGCrPvtn1R4A5etv5aX0XOcMrrBD3Oe4cZLwMB6mi
5bWPnEMjnenbMkWJauzfSdRF7rFgmSCIdCFcO8BlZCGPkKXyaw+Z59AMxrcCDb3JdTbgwSbK4nte
Tw8JR9FRpp38pswRE05e6PrCUcy/gmK3VwSWus5Nck8enGp3YXIL8+eq3jvuHJ0KaSAdMIin56Qa
EYtczUwhTYv1EBmRUq8kvihrqQymB8IlxkxbeWZRLml4n4TmBzphx0KAK5HWGNoBbtcN/LSBfK6V
XluoTiHwrnbXBk36mljGNyj8UZ/91ABMSvj8Fze3+VRaUMEPRCpqbOkpvepGNYlw6egLRpRG4mNM
5z1YO+MFYpBxzOTYPNJ0k32ijmA/S1uXzxItM23m+pGiDXlnOyoM5h+3Tl0Ut44L/gpxg/Ox7Hq/
JgXqebZ3UgEiUGaO+aNfOGIT+LZx43WDL0h/tfiassOE+PrpOoP3V40+1iQrnuetyuLePrFax1KT
fo69Gz14vJUuaLYhXg3/nhDJnXAkzbZZ5cbjjn3Me6XIOfCGBQE2cOtIaVQqpwKXez2S0OXZZwH5
N+2ZCf2gzXf8j+BsJkszX6ylit9Tg6pwP7LlFv+8T+uS9zU7879WK/XUJsitLqyXDW1l36bPxaJO
ljs/j52HtsFKZ8blXVu2HRtnO8cbnpv7kkqk7bL4vMyE8JuQcdR/ZeVOWKYY3Zn97WgcMrvjrdTK
4M5fPQxjSps2tVXrJTU2rUszdbwAG1G+sLui4Zev9eSaNViUJH/ltsaBxDaTpCDHv4u4ITPB/s4l
81DKBywSD/E6NoLgK+7zZWzPTjXYIZmH+pk29IhucfqudrY5qZ0Xk18tGdf+YFejIH4cXjsDz2FZ
+R6liTVMqkYyS5ls8NtghbmgIdwmS53NcXr32zgMBhxsFdmlZXImxIqqYcNvl39jZ24amlMMgDaS
kZANwf2QZvItX6jFmebswRQer6y2E+dKR2HR5d+9UewXsMKc/qA4Z36ZhPiEUPHf3ljGC4Ep2Faa
8xpsjrq6QeCwAkm7w5wM68/Qxw+enawvP88Rd4Yf94fYSvsXXqXz3tQ1nBW3HIoP6XnejzlZ2Q/e
DoA1SVrvM8idv5GMHtOUrNF+HIeP3lkelJf1d8XEhnA7ULuQLF5/8+zmQMPjH1d23zFW7y1rwIw8
2mQetajUHYvHtbN75eXkXDB1ovYCp+iWV8g3E9wZ7Ot0qhcOGpfU+8nuZiI50xCnm76j3W5UTblH
0K4OYjR9YnrjuktqXtmwPXtdHhG4iftLblb5a8/C4HGUimZUNGfFVrbOX2uHc1UaMUliuMrH0Q8O
wO7/VZm3AArv94XmCUtz7Ksp6PQTXxP3vjaSwzQTrtNOFWW7vpPtrqtseOHpqA1W7OyMRPPaYXXa
4EmAWmMx9E5mCQhV0IqUu2t9fbGIKwFGbW4wYm2LqP8MGnWEclKyuSprSD7BY56RdpMR7hayUrSe
yTk9UUmYXRi/4sOEIeVOVR84pXC5jy8GHXAe8JaGUBf2D4dLFuiYQyxrn8G76hUVeFBcDaiGh1Hj
5qx0fjT71gpb6ZZPijjmvk5X4TUr6dfqC4bh0nuI3exokY8kuTv1X8Qj2oPjGnNIjSLDty3hIY5j
c6+W5OajJDCSwMsuoWU361LBtkT9TQQ8/enz/pkvkEUdajG9VC55AjbY4kd08F02yJbWLW+K7t4m
6kl9K0K87Y9/OiHIEm2Uld4SbWNS94J4lYoZonKgprDL023kpc1dMKgHLJpPjYWnfKYOcgMS5jtQ
VX2B8lPvhzlhWlRr0XvOUv7SGU17Grw02E0xAU9ZMbel8fdcsrFZ3MkNMcG8JFb10DQdr9Kx5K91
k1geNePQbWRTTAxrwuTNjq/QiNS9ksYzadJVCccDYON/Xr/71puzIgCzgDEHB2xxNETytLA6w+WU
17sYa/qTEQ2PRQ7JmKHC3CP9mPvGb7O/Jh4Njhm+uIMI8sNkleaeE6QDiIUDbE9/qNhOrTE+peOo
KFHqF6JsNEAjl2HXI0nhpQi1RIIoSFsr1NtLPLMmhrIQKn7OpnFlSF6Hm14M6pgLMGhzlDa3OnZZ
AiArAuHj+b9Rn9y5WNWhy7IzyP0vrgPeaQHucrC1I0DI5/6+7WAoTzwXVcTLEUCMtccSzZUWZXDQ
YRP5+sUXcb1LhZ+90Cxxbtu2vHdk6/wjtsQadMyiD0QcveIM4ew1o79nX/kW++ZIiJlLkb8ZrXnC
CVUvrCcCPWtWi5itd+Y6dOyMiKkV7gHF5XEQn8E8XwPD1awsQO3kDkUU54XY+X1BO8FZLuApeXIb
+ScoZX/rDOfaAItAXmTPcSJQgf0zCYb0kvj0HdgMHBsiA9nDkrOFGkc6GzK+Ha8s+NLt1Fj9x8L6
E/mDunOgP+k5HePYO5UImbsaPYRZ3qTHhDYp/QUaieumXSTOgeBaseO7Vh/gSHQEhmAnutT5gcCW
eMGZO+mjAvTKhzJNxgOcQD4ZURgfTKFUDZDM2+JCva5kTrbcdnlusJwS3pl5NV5sOZXP7hQPr6oV
7bXOYzPsk0W/WHQtxOz7yG73HjqFKOdLoagrqu2S2ZDi5V9A4QHjpF4ja5LarB2uS/hiZZyORUiL
VXNtm94Jx976yoPqLPxB/yjucBfylRZnL9miid2h0/8mfNDFIS9dD9tm24JdSLMlGg50Z2g211H0
iDt+vMQq9rJbgVjjhlqgBp08q+fYb7gyk59FhdgkTd9b7Llq+dYSTtm7lHM/ytTA4bkMGOnxk1Yu
74C8f5LS/7HGNEGr6pxDAa5sP3kzlu/cDgTsaw/FlKtXuDBIHFD2MayPEkDVREYrplmJeEC7bj/N
CdYQoWa0bzdf/qohbb/mUv6dq947FKrL93gLkhybZsl3Gb3tuEDmecpEafzxmzqioGvFA+DOJsHr
2xQdQ5RuuZgW4waA71/4yMRXbd42K7xum1NteuDiNGzbgaoefnhgI8l6r+cuX5/7Om5AF5Dbd2Ma
8HCoD/Z2CbKTqFKMiG2ncBzP7R1HJqgHzPg43c1xfu9Hu4bfREiNw5L+0OJldFj8nqXWGZaYruIx
BR6GF3RglRQjMNC+k/KJhJihPHnwzak/FRX2q62HOe+AK7BjSZyW3RudOySnQfa44lwClqj1VWJ9
Y41ujCpZ5zFMKYpEcZ1icjTHuwV3OFwbT4r9UkafTNvLzSWmbm5gANhHJCp1GqFXvJAJl7BbMFy+
tVLRgoDNs7yZSutDngQ4Wgf+cdPs418Yn+M+oGj0DHHgD8GY6riQD1iNikjYJRxJBOhMgBqLzZb1
j6zdG9P7cMknwG4Y2xDwAmXFD5HXeajYPJckCTC/NBq11s4+aOHpzwkLkyMX3A40rIz/ZxiMZxOm
K0YFdEhMFaV5iowxweJJ2SFdJOR5vonoEUV2Et/eyAFTFAUcW5+QEOIaiskGzSE/mIblZPvCwhRD
ViKxXu1cvWVzhQw5zyCEoCo4GCJF+9snJShVQLDZxJJTy/khp8B4MyZYuPj+7Cao/1d8TN59hxEa
UDQgzNZljT4LGqt4H/xNndEKo3JO7rgJvMWsvjY5GD9APdzhTu2yjNhrmjxClVNSn5OoWDbpoooV
pmRZl9FkmdozCB9J3jg0H0F/pRKAoqIWvhrGQH2erJQYnITnXgjxuDj1gopwNFsWAlWQJMfBbwmz
p1DU3aIPdh06DBZeTt4/TFdkBaLBfY0S+51PddXAsT5vYiO7WyK5vFcueMi619gFO9vcEg2rHq3c
VHtfzdjVs/ZG1ysWiAh09tonYrGYlArUYsGDj75nwR0A9MFfsu4akLh5UwFOBXkjOX15euZu53fY
oxqzZlLKQHTSpxfQfdhWFzpeRio/I383TH2+z9ZJNAIGSfHI5KO0kGLYETze1E7GFBloOrmgsT80
mfxlO/BvgJNAXgnwy2DQKIb7q8DJOrgYbBd67/eDkDZ3J4GvFvwjvNM0q0Pbr1ZX0lLxBy7ilYif
SV+B9NJPXiRPZGjpsLBgBACEZ+CnMm0ZWmq5jOg2g1whEDIP05X3b/s0EXydTyT6HZJq/NeMY2Pm
1EADHCjkcR8z2zoPuIqPiKrlMcsGClhsKhDTCQ/hUBBgoTgPG7QdZ5dpKLKbH0y7BHbzQZoOVLPC
/F5i46Dajo7QAohlqwv0rcQOnmZNd4WcqHQp5ubkNzR9YbAzPmJakiFqdmYEEcRbADO21p+qH5Mm
pLsVKouGxlp5YjgwhHbncsFGR/Fo8+B3s33sUr1CMqjiC2xFSsMJboL6+UtFC/tjFhg37dj1zoU0
jPfYQMMttD1Rr9SSIuh0D51noK/UX5G285+GVjtqDYwAtmkJzGZNnPh/akeJeT9l81JeTLjyzxKp
tj7jvECvUF1/UmWtAcZ2fnRVA1/bBzBodbGf6hyQRjKXow6Ft5A63rFGrHpSTaV9mbr18G5V+zzl
0y2zTbGzW/VNZmtqtrPCyYo+xOTXLLRsApYnc4ydaMZTlMSYBAVkh93EzfBYpgG/wMkUf6chaM4R
Oh2WUaS/zi9eDYNgZzyjo5tY7RLw9JsOnkBM4nnKt/k0xWiTRbWNcjPHu2IWoJ8i0taoNZ1VXPyF
9lwxF/oudwugepaM223R+CVv20yb9hbnBy3ns7bfONbrf0wBy3vD5XLad4ucntFa1bO7QHjPSLkf
LRTJc2GYbyuFfE+FR7+PTTt4wVo+kKRKNMZ7Z+jZeJrN2TNb/8QwAVEkn+QeKz+CnU0FziPAirkg
8t1mxM3j6E7wVsofDEdZ+kJv0nwGXONhi/Ob4YhnRQesOtpqm3FPPUoWo/eWtUDuHmT+MZeF99VQ
1XRzl8J5c8ANbqA4swiz2SHyLVIUM21ZVsVEcCIKxkskgQB+BCzPxu1eM/7g97aom3BU7h61gu3q
Qg465Ee0GcuUIGPOKR4tZ09G6S2FdXevfRhxaGKAyiBwZlOYzhN5oFKLfDtL1f/169nY9rJFfuKk
Cn2PS3bNs2uU6ZzsoXkA12+J+x0hBLY8g1zxaAXGLU5pb5buYHNhM0/9eWeSwjmmZSCv9ZJ/QnCP
9wtpbZKHsj0nXnct++WlhgRmK1ZGMK8o/zGW7t8Qox4Gst40nccKUHuuZMNYFsbG88oW4kYixvXv
eomqtPgpybDug3ZscbWlwUJG2MjDsYvcowlDGz9sUb8vXnZw0/LRS9Lf3OMQgG9A2H3ICH6whuD9
1eh2rR4Rku711Mi2cQKSKhuhGsfgVvdVj4BGfrIv39Tg5ezKQJyjw3LAdjjDQoNr/8lUTn6/KGAG
Peozyg2LoiYKjlgU8mPOLUESIJyfRy9dHimlrnloZlTgsVVhGgzignzD1VmW46EmLH4Xw2/6B6JZ
AGyGqYWcHHD9wDn0IOc5OLKgtvGzkfFfJlbwvfT/SZrUL1QsMXJAsT9w5ADAFRkfAl/jUE7MCLiF
F0J2Xv3RsEnwKXldqPgZlNiKbrSOtW+/WsFU1ESGivZziiNBPLpmtRgWqbSfcO0/UZThnPuVRhHZ
/tVvDHHFf8k2k9UyLcBWTjFAEj0lbCl31IbioiClMNC2MjrBHtTm/NqOg/UdexisbZ/42ZjV1kMz
Wsw3LeRs81gFnbcTXV0+lEE27RyCYzd4kSIIZ/7vatM7joJFjmPswpKzeXOEbLtQqUQ/56qwr0sW
8bg6aXYkeFqcmQXZkHg2+XvYoOtmneGW1RHt2drA4uC1xaBuWorma+hi95M5Zjjn8WwcGmVllyAZ
Bg+9w3APMMysH0T85J85W4QJEMmLua/u5VTca1c91CySIBUEJPJ1kRa3pRrzkM6Utc+GTNk20J4D
6tigGpwqsFPJjZf/cCvQ3vR0s1Wg/KRu/6UptCW741hHiOWFB42ALWGFnLNZqgoGr7ZuXTvxh/Cd
zYO++LCyvg01t5UMZ4EGQuDKKCR9T0kbLSmgTwIMg2w+T6JpxQHWosEqxKtDRt2/AZ/UgcwT6W7N
D0z0K8oJKy7pJcXltjenJOMaOi2P7aDrE1jlGFbfnNjAIpg1Pxa28JhSPKXfpSHUaapbfZNG0D8b
AIZIhQD/EXPw3QVoqHYGsZpkrg8MIJslnuOIS8bUz/exn41vZeAILLBV++PFmXu206T+zWIsSDss
o+z/BkvD6vCA+JLC1U5EeNCaD9JYXihnohpVgVTZ0TCbHskBs/l3gQZh3ZPTweojrNmL4Hxqdf9/
vzHpQp57NiuYWK2fhO3pAxwMKt0bfiW/iVyK01hoabBj4titTLpg9lrARvOxBl6AkgUh34TicS7F
X0W4cx9ZIK8TAa2S5EjHh5nz4iEjP3sq4aP25uJfIMgMkgvCDjCgZf1mTYwwP1iFPvTCONqiLEhp
Vk8OdxzSDsRWEJYo54ibBCsPRDhWExbLGMsz7IPTtNEdHcnpM1j9ft7QD4VK20wQx1iwhvgw4aVM
FS5+T3nT/UIsG02qFRFCMtIjVlOUW8cPAKJVXn2Ma9YYeOOdYHkRQ594+66T/R/VmGVBL0c5p7to
Go12S/CRLz8ujVG9wczCQ+TWo3kn6Uo/B1luBM907nl7abVQdysoOXtawe1fi8z3k+fGEb9wC81T
YXD4SHrQips8cZ37NpoH+vUw9odZkC7RgRRD1aFFlWptlsQtkE8DOs5k90P6zEV0cvbQT5HVq9Yv
d70xZR8isfPQ4Tbj/UEX0OPJUI3OQtfsKZwFm0ZayePtcbHntH2qOyhkQK4j+YeuA1k+Jgip7nMv
XPZbsDzq5EnxUqr3QRQ01QNMdcH1k7bwsTkrMr5TqERmiFXMS+76lMLORqeZ88x+lfiSY8Z+vwF4
Q9PklvtQHKYRuXTkIurCEehsasCbpbgjDuxQWV4ZPneNScxKI6pQ48zGDCHlVLoyR3nB6oppu1bA
0lKat/3GVSTvC+6CG9ksU3eZPdsqnicIPcZhSKU2o42l2hpdJp6/6URbvrqSDsKL6xrDF0lkOywq
ES8PmGmzbt9FfTy/MjLCaUDvT6sf3+3FE8NnKQ+F60ckWEeErL4U/dUozNzaQlbS3gfx9bp5cBpL
LAfWErhsNouFRrmdE5A6zQbRawRwmUN4jYyIwF9qu7x5axrfmq0xucXE129AMufaZzIDYsMO6LCv
nROJVPHluhnl9UHPfMqrinbfKLPGa8pCs7iLoRLj6MHvdlqyrnQx4ENdvqcXo7pxCc3FkYuY5vjP
J+LhkQVNdpMk/Oyb3AdPBiBoBPGpeW3NyBq8tYOgLPi2ujaVEqOsG2uHVyf9YEx1KM40m/J17vKx
fZcBv6s9lBNE9yhj999KX0ZnquJM61QmQzzdseufBYXO3Pi2dCgk73XZ1Rx30UhCSfGZ35WpcPW5
4cvewwp0/COGtN5+I8BNaa1LN+zBYzz/wQqp3tjHtOInndz0TouBIVmwxt2D58nPUIqGh0Jb1dFc
s0K1SenYxmhQ+dFUvDW5AQbpDVEvp2m0knH0p2Zo1k8ednKOL+rDwSG4NPbUfbXeuMuRiJrXR6n+
nYi011gzE9mGeICm4bswVBB/Z9TY67Npazu/KwY5npSHaEthVFestAHd4TE34ujcYHoyb3jtpxt5
U3CPXa8oQPfKhdoC+o4SLmBX/FM2ZryUk2JyUjxoi3DH9K5qOiO7mqVNQWc829nZIQPQwB9KXBZ1
XNdVgYZJVcexMjOM21Yb5xh1nPgWq4DuCVF0uIjHsqAGdMjmOwNX/sDOW6TvBj7CeeNW1F8/tE5k
5OCcwKR51LnL+2xa/PdxxAu+MaYyoMSr/4+zM9mRW8m27K8kclxE0RrSyId6NQhvwt2j7xSSJoRa
9n3Pr6/FrInCJYRwH5BAJlL3iu500uzYOXuvnX6oq8rZFlNgP3plVRyd2O2+hNJ3DQQb6YgTZzxG
oP4CRziOIRjDNZyHoieyl6YLLeukjC/py5HCOA6hjSBY4V9hTcdNwmJDgE/XBGjw0aeXn5Ub9opi
JRnwdE7IBY5VaI/ffDdip01pqkY4GrN+2sGGpyXbhJCNVuWHCKpj0NYSVVnWLij87douTwngFRC6
adjT79PDQz4x+YEaDhQKGIJa5PJV9E43fiBkJGz3yVQmq9IkiolqqafYSy6b0dY3Dd2A5VEJN7tP
YViZ4gJblQPZgfglEqyGqr6PZtI2kLKRzXgheouAp6KgD7UbGBfTBma80F21Vtdreqqh8W5tchfY
vkUsP5Wcp2BpQiwUlxEBaqeatvr0ifwJ6wWZM7QJMll6D6LvSsyONo1gYs5JspVggk9eiuuipouV
kJieJSHKBjso1/RyUUA6VFChUUqwayMVrZ/TGoKG0wad/6HqG+X/HPB+93fYiUsSA5wBL5PFfBU1
zq2YW5uOammbzDl5hPXuywA76qbp4ZNdx2MvB1IzVBEdK4/i4NAjNdghm+xeVBODvqvCkvPzqvU5
Gg2Tw3KhCM3klZlvnEDaHRF/6JpC8Kn3vmR6elUJ1IOPnbuKHDuEoJBnG6arF8YQ+HTbi8zDVR/j
8ScUresMKRFTLlWJuXLwj4ZQnvo4iFWbaK9inn1S+dFPMlCEd0vH1M1v0XxqOCm+8Gq83oLmP93Q
xDF49ZKRXcdEdif2irGruVN+GDHcYWKyVTiXwi11cjpfTx17671dNjTe0DrVVyYfyw8YdiaqpMJq
XzNb1rs0zivxMTIiP8YUJgy/ndAF62PVTftSAQ+ImP0o9P4NQ9FLGQZw1tzIOyZ5E3w3hDHQxu+r
K0DowYlU7vHaxCKHhcQn0ERWt6pBY9rh40kYMcKCdVA0tJwFmbfxX2APVZRBhDDDhLLMhfuAJ6Kd
tjpyQD8i49Io2JRmBowZNdqFAh/4VZH70Zpp0vWLd+Vqifx/7DEjdTwLeBtLp88u26DG7YQR0H7x
ihXNDeaM7qZc4nyXMijNN349E4iAoZajZMaqskmG2mSEEjZqE1G+f4h749/xNRktoiPuV6nrHN0Z
5mvyQvaqiy6p/Vuy4cpGOXfN6Kuj5TEbhiMwIXsEaovcLqwdm6mJmj8ood0PMhrEQ9qnTO7HNXPi
xmtU093YpNkUNx1doOBbzpCRlUMa1lOIg+SXHTjl0vSk3UUYV2jizIq3Pi7ZMGOb4Pk9WGOs2HLQ
xTyHU26ujelGK7kgo8jKbmabYxf8sQj0/8S6X120uWU+UpQK6wGnPXDJNNG4UW3IsZdorrIPPa7J
8Rv6YAh3bOgq+mg66hPYRU01PhbJHBHzMxlERS7WjW1DFMQa5Gw01itTPiiAxDhGGg7RW1d2WNja
Eq/M1ZInA0K0lc372ltNsuN0Xj3yZATDNXZM+UzGDEHzdtL5x5gxr2G47oQfM4Ds8xapns8Lxg8f
XAXwQrHrVvUO3Au682K0zEa1U6EZd0kncm+dgZPaCdxm7iwXYHNmhFl1GK+gEAXg4YUOS4iEXDEY
mAMfl7Md5d9d4fHXStSYOwZro0J8Rg19wLbiH4k46NAa8LLs7Lmvwys1cbDfpFWg87ukdmF80FOj
+M3G2gVr2UnmidJO4bmUxm0tpGaOYzBOetKht98iDoZy6rs78jrc6bMPhvbWEvyGcksLe/zQF52l
ii1ukfYjTHSi4Wt8GqDTmKxfhV1tTnQq1sNeF69dC1fz2OlEN9hOBWxR70J4WsZHR0P8OBZJbAh/
stg3LmgGo4uMjDvucO0t1/Sil49hK+zmsp9rlx5QMxP61C/klmE5HDeoCPV1ARgRnqMTFQlmtpXA
lS1Ba31AdhocPYOg/aoCT6YeS1nU00OMqbdMNhkUKux/aR16zl50omoe8mgemaFAvOUc6qCF5SGo
B3AzajjSGB6uUYZJkrFnGDKW41wbOD/+Fs20A4kkKVvxuSZCwN32DWXzJoFBM6ObEbGfgRozxXgS
/josKyPJ6XlbQpHxOc+b0Zn7bTLyTDKGI148I2ydl4ID2F6uQSfh1DtfE9AKNx5P6YH8ddOR4riU
06O2bI7F9RgAvO/w9gCOzhINQ6FhMuAqf2q2zgw/MGtqxL3Iu8evTKui6JtXES59gxU+w10siYLc
SzqqAXLQpE27h0j3TPVV5xXZJYwn4TzSrCelYDSquIzqAO9MWwfYJBgt31QDRISDa2Mh3iVlUl6h
ZMh2Q22bQzihf93mJY2wfsK6c2GKyKxs0ZDbvDQ3pE5TTIfO2LY7FH5qT09/RPzFSLKGf5T0+XM3
eWl6jWVoLFHaL/Z3P6rFdzpGkJtLS/mCfx3I5OeaF8bZLg3AonDqwMJfxG7OjLvL9At2Xb3FxtGD
jSusKxtXO6UdTcrS2laZJwrYf1mWEW4OVwNBkSyCL8vUjrsBFEuvwc6FC4TWrrDkqQ61vdpPGbT3
mAxf3Myq3C92GzU3KNMX4FpVeYlOgpQb5lmJQoA093tochOqg7KngQQVUkfcj0T2O1CSDceaqu32
To1WnvapNz5SxyXlC4w+5A/stYPBEtpR21TOzF5QD57rkQiLiHQuJwTuJDuEm5KoVMTUlTWnD6SE
L97l0FOwHdtOB87BK0NRPWPsYo2YElBBX6ZhnmA/FhDFklXCXVWnBRQdnn9jy56TwRLGD8jTG/0A
KG0kAYe4Xk7jfmTBJLoocfGNJ/iZUUMUY0Hx8wwjkIPUVror8LT0LWfnuHHP0Hdhj2w53FRJdO91
JE5e9AOixhStd1qOyLaYhREJQ/5ou6vM2P3Q2TqQT+jZnRrjwTPiTEq8mezqlzIO/cvYEareh1JE
HooyRz/nU+s/dX3aPYvGj35MkDPszw4EjhXp74nv6B9H5O6pM9xTukdwZyLcb6Cx65HtPALj1PC3
tH5JB9fqwujZ6mfrUyH7+dGngRQQKOLBMQbPCOHtOoAb+BBwWv9R2z7dItYC9xnsuZd+zdKxn+8y
APg3ld/x5SFjKOJ19ZCHO13VmmFDkfqwToIJEmjvRmWzywWu340W2XyF35rBSViL4XnCAPfFRxAm
9kjuo/zeq2yQyYHv2cWOVjZrmz1RU4SIoZ+BkVrOadZeP1EDZWDYoZg5ZQHYPSUOh0EMo0O79/0b
zDdVRZZvTURU7pKBdJWjCM5I0yVZFRNMpMWuJ6XlSlbMw8H1EavOaJHdb4c6MZjusSv5HzGmZC9M
yMdh1zBMP5rcJdEB/NPjIpkEnTieuvkpZBD7NbKb4YNnD7A46PHOdDK8mfhzCRLWD8XYfSbItB6r
q6WmNVSi6WLHuo0HBpEERFvV8IlII/QyaIoWJnhAJQPstL6Nlg2o8UKfjMUdnr2HPkeXVn01EZhc
btAJMJmK+nZkTEksGQnOjuc2sKWRC063g/CHu6HuzK2My/zJhVwZ3FlTSiSxDIaJoOzKdL7YFqJq
qQGDyi93suOgT7BCHR/ivnI+RJpkwiOaAdM+t1Qy8AUyGYmtT2KQ4VhdwUq+wK46QhOyCGYQk50c
gkbHX51I1C+ObmAZJYP9LUsy/4Qqp/7ZxXZ3ncSevqqyMMwupT8Qh+Xj1aBrN+bx93xuV0ivWsKB
eCXLvTUBs7bbFgeUzzmR8vhqduxGXiPBbuuDGvjGCMh0vPGjIuWcOXlxDftauuqzHjrrCE+hHT/g
j/ZtpgAcTkH2N1jKf5QeJcBdrnNazwxJltL/7uhWJzfZ2Cc0miQwN2Ij2FjQ/QVqYpcRVADbgsRo
ceGDmTsMwxIPNxxBEHeDQuC4MCUJwEqya6uFrOiFqvPougkS3XGufKLt5yF8bCpSmnb9LFLA8Uuk
1B3aG6tHIUv5f5oISOEac4J3J1DeeDuwSTxIs8x3JEa71T3pUtmnogjprI5+6AL3iKt4s9TrbweO
GOFUgUt92451Zj1qCdukOIiQmBhA/nPjVw+AE4FeW4kDJvECj5yQ5ZoEnRA24EQ+9BYTOCUiWTNy
YrhgjjtagFoqZ4Lkxuc9BXBtCetwqj4fXi0GlBEmu67Cr0ZXKp7Cw4Lh3iVGblkH0Zpc22u7Zg1C
UUlfjm7SHH0IQQhWoAPKpdky5sfgT1tlMi+aADz47yhZMEb7reli6JDwhaoLNi6/uXaYgL26wQS1
pQMHktE1KUMO/PlMMm4CvgNCyKRL/Ovg/jllOk5KNkyHX1K85nnTgZaYhyi0bzhSdigJMyDCzPRV
qVMsG/hYUO55erEYDiTka8J5p5tK1Ttx89rSPeSiwDgSNpNF/KHnHJVr0hZSDLUJ7F8YN+7T6iSv
fgBGzi/D0akuVc3x+4fBzo5mljiWo/Elg1L8r/m3KVEy4aAvlu1Aur3ZEt3O0zj2Nf1W6BirTWPM
bMROJUeR29gyVXknpdXX+walWrgRQ6Gzo9VOtvsoK10g8AtT9JtkL+KDIaHpMPH8A0FVo2v/wErq
ZZcY61g2E475V+4YwkyO06y+A1LOhh6k1XRTdj5o5IumC2v3OcMKqp8wU+QZ9lJ3snYo7VA1VkDL
0B/64yuDSbUlTtBGtU/3KERaUlnyJqMAfxFUIvnDkhTxk0vjlnMc7eNvxLJQ4Hk6bB5E2yTlliQN
76rgvf6E/3KBkD0jGeNwRuOI0aqY0guHA8gEN7/M3au4DPkDMg0gSZKx4YFlba2mumXaF0O6jRZV
ux9cYeYD3AmNF7ggkpLGnrroTQLPuUjrY6uq1LprOQmhKBHKme5K1lMGtEwW8mU7tSZ0EeH46jkG
/IhAK/aLDAN/umwwild9tR3zRDY3iHvj/FMRIeb9rF136ImsRIO/cYO2GzdpbFvBfWThV2LQr6kT
cPuW0v1YYp82FiZtJeUrniRmdmjM/PSIFqq6kZOGX8TIwfnikwcY4JAi7JpIJ1Yj99JaaGTknHXo
4d9YIkiDH35JDwssHYsyEOXPFb+oe+C1ajpyKnJb1DeqJfz6w+DQB98nvawEnlDbmB3TMYx8YTcu
O0wRxE0bxmKYzzu9mGtvhmoBe2QxNwWJOoZp0EwbxN9l9HYY44Axfab3FSGnYyxLKeJBWcCYpThK
lXgyTNqfEg8F05EFbXEfSXCvQzg4VtBSOVeMNTNCGtVdtqhiUwUChSVlY1R4Ly0dK07tVW6m73TR
UdVy/pwRUdB6rFJakgSgTcMP5fMNN0LH9Cv8qW+f0ywq9CanM/RxZi1mOmu5UU4dNk/PLSX2fbYM
Fm9WVL+CTNKHuhL9cl07+GmRUhcMgEBqhC9a2BONjUWk7ndOGhovHVMu+ZRFtfe6EAgShnspFwgt
E6s/TBcjUhBoOkiei7IMg7veQiFMQAp4/DZdnnqR8OtvbQl14UVPmYh2/jBDyiWgri66B7adBP11
DtHhVdYhryemnOgTS4z3sZ1HQ/MlW0SAxUrqe2E5vo03oh4GumvZgn4j1/ph5pRgHzuCUD6XXu/F
r+idgNVNTpMSGu4F6nEoA4ltqU45GEWj/ijtEBezN2PxpWp1wucONJv3QBQtZy7eHP/LPEwgpJTw
rsmbyK8asToAaJhmr5Sx84FWMKZOT7ndjnxuwJjEOHRA31AxzDe5Mzev+Dbi6Sn1snFu4FJI/sm1
W0oDkgL3W8dofTUSuGScgSMCktVX+PyKvDG7hXMz/puQE+Fm6XwV/wjAi15PM7mcJ5H4JSO7tHOr
S9kvlKEAGKvLKO4TZjNNbY5CUrri6mX4RST45OpNMbbeLYngFN4YUhg0p2XufWICXj30Wg7QU5x8
aIcdt9+yrwvfjM0nAcrJehmxr1ubBQPaGkoLWn6SGSfJojTWQPqGGqLvhvo0OzYD6UJSe9iJaGwP
zUHhlx4gOaQ5Ui2/Tas7z/dGzHmctyznJ70oB6e5BcmiesyQcJc7YQz2SCCo8NBxO49MWR0rC++V
BcjPjieSPXbW0tbeY5g0OFypYYINk06gLlDaIJTFWPisnWgqU91Uo10ih/ZYmUnPAERZBhzut8Hi
eN8WJkukc/MWvISya5F9pFC2sXdYxKRSFcps0y756G85GUn11S/wE28gZTMsBvEElAQFa1wzcoLP
cBHZGBNpGjApe1KdRShJzTB0h7WcaeUo850Dka1ntGQ4B8BdQwIjo5VIbOwOZwxd3nA/KjzjA7ha
tVEM5Z6R7NvpPqE6WQf29ux9KcALwwEBXlrsmU0H+GkJ/j1NY1m85F3TMPxI+jlE6LlCWjnjIjDc
RxSoGI57gDnQE8Psc88KNt15qS/TK5H0cdcCuaiM9VpBWDOfqt4HwdmF7DsnAGuIBWvB/6ahRyv1
eXHpFX2IKJ7v5NTb6XKhFaqyH7btJtw3FhYf/DQIvuWAu6DzgOzwE3/kqRHLK+YFNwSTlORR/1SS
EfnECHcKCczwwp/g1Pv0oa49Dcwd4cRlZnEPqYoN8iu74W/5TLqXIHFCxfOXuSPNOspChq24VNWF
N4dIwo0dcoRgWIGkV4RhclP1YfkjCzyfNoBAy4B7NXb3rjfQcVqn4PMJtbnTvDbxFPxgkueVX0Y2
CiJCkZlTHllB0zwXQaTICaAT+Bg4NQ2CFPoT+4f0li9gwyo8ehR2+AyJoSehqGLRcXpUsjfuZI+H
bLGrqyYag+4Z7dGkHldoQXPZyQ6Gwrbq65nsmD5gHdERBv4nwqny6Ilxk+SadooFVllkE13O0DB/
kEPFcTTxuogxU9Lva98zd7Ue0qM0ab2rRWJ/NbgMsfZjFEAdR4pRfe0uklQymmPoxRZeyT22CdtG
0xUvl6IsOAT1vBveBG2D0CpQMjFtJ3AhtrM8NBaqr63OnfFjEeaTf5kSUzoD5gp8EjJUQk9iA4C/
IHiSxQNeBJkNgZyWjwUDMXSroliSGVcGe/uG+ZS7ck6pMC4G6XjVM8M6bzmG+FFTDj2zB12PdbE+
RM7QMEaaqxtGk0WDQ8gp1Lc+cqsXz+qFBso0j86CDsjiX+yKebh3i6a/RlNkDuQjWViJUonuohgh
I8y+8df2fwFLyS+G5VV1VQyhzJ7GVxt7tkOfCbeqPeQ8wjH3VR8olkIiKAv/iWET9zi3vMRiIfMd
3KaksDlYhPNElE+hDzDmGLPEodzsS+rrwGXXRxBLjzGEh57tKLcW5Bi+rtQmRRRcXJY9E9EQSbSG
ho/c8ZC7k5Py3g+N8wmxZ5l09BySmr7AsqDjVAeN+4ErJLMdeQ8IcuObpc2zEs6CN1j3w+KNxNfV
vmvfTbXo7BNrGZ5GTmHN54ako/vUtqrgg6l6C9mMoulzjAIp9zW+kFNuu/Ot1jPzWSt2b2aOVi3s
EOaxG/px8ju9ljJ+IXtjeaktQ9XGWdBsSo/b+kAWZvzSMtHZIMutnO/MIZbqRFKqf5X3pChtwNv6
zKQSYqdwNpNjcUXAQnrPvoBTiiOBsnaxqX0m2UmOzXLf5mbBUTPGvKLTqYaOCPJZ0/8l55AEXHLD
hQvOpa1okicbkVE9SPQuQ2TrQ9rZrkm2Ie8npW7u9OYpGTlZwkxZRk73arbuK2+2sD3na1v7ekHd
Dl4swThEaJbvDJ8FhM30eW6nNIQ2aLe0JZzRx7WD74ueMrAnLm4NJKvaG0V4RW5d9LpiJlN7JL8Q
XVDJYB4e8SaES/3T2E0/4KIcqhlXJy6tbqJ7WSKjK+btUEcF0dSgkRPS3gOLMX/7HCuoiB86rxym
G/Q6VhV+9ym2k2DPLI0XDAk6+KDw0uuRP5Onl+MwvuWstxC6oo3thxlcDbgUB9JjcGI4M6fPWzr7
3rLtS1l+jhtRDpeJtmqGSaJWur9M2Mh63IMTfqViY3IUperA6CiKPkWDZsU6zCTFztVeFMj1nO7n
v//1v//v//k2/Vf4o7wvs5ngqn8VfX6PFqRr//vfQvz7Xyzr6/99/P7f/+YYApDUMSBmqNp8x3bX
P//25TEm0Y9/+n+pNMw7zGDVl8Dt6nrLyWe8zOxMvLqS8wTmQ2zj+PiJYG9tf+b00nhM8aeUGVeM
Sun9T2PefhhpaHWTDOJjMXV9pqlnH4ZJ3uyO7PufUoHqYyt05X8UWGy6nRzyOb8kNgd3cp1GlBT/
8MowAhxH2ka5iowG6b+9DVIzCbIia3ylVkwvm3wmhMdFq2eMG173o/VNBEV1+f41xfqX/nLvFTRB
5QlN5xy+n+H+v70o6ilaSahUHol7GdsbT/UujNBOO/kFs1kGUBDDSCC4wD/liHtHYoMl9sDxM3Zn
BRaMZJCeeUZelvbBpVmb0MRqeooC4lRXuaRFuHk6JdXwNIo+8E5hzsHm+v0vcfaTKdtXmlG042up
EVz56u13kNygxQkH+3E2YkClVE2fQSMOu1baoNAURc3HWcrw+P5VvbM7J6QtpEfPbH1QHKHOrlou
bRo5gVs+ZWQvY4EsvPx6SDE64mpeug1NYcOsmXzhY+SRxfKXx9T5w9WVNpqnVWqjfP32O/dId5u2
tcunoBy7xzRXzlPYrqph4Jd/uZT7p0t5jlTo81yfK769VCuVxVhAl09tx8myQASywdvU7PvUn/aN
sb2X92/s+c8ppOaBRHboOTyX4vyrOfCD6gk3xiMZo9goIn8dttDH2KAzLQ60/ZkeuZTH71/19xvK
VR3a+FpIinC9/vkvixA9Dr4oI7jHMqVEv1gs92vU0sFmdmYt3/7xtdbH1DWeI0DcirNr2UQdOtjo
gkc3GmFnqASMCu64+CorVG3/s2VFcTu10sJ4UmjGre768/7yxTSedJfW9RoDtdIFoAN+mVdzEGQi
iZ2Owzoholks5t37X1Ksj+CvS8v/v7Dn8iuyjvrn6xlhL3GKJid4NKE3wE1UIJdD+iyEqbckEcTj
0nzJXfGq1zSmTdp2JEoEwDMaVloXD8bIWS5Y1gHqPJTi5v1P9/tDzZbus/K5rvEFOIG3d6WOqnBs
gWg8zsAO54sod+nH4dvWV0VLvGeclfXr+1c8X2m5HYaTL7+ADaTEseXbK0YckxcvsvQjv5d4VQU+
ho5uADpt16eND83qoF2L4T02mG4fk4O8ef8D/OEJZ6EUfA7aWsKVZx8gHQR2lT40j24/yWOmW1pI
VRYgxh36v1zqfEtfH7pVF8QCi6rNYV97+2XDZApAwlfuY1RE/rbC37tHlc1hkGn+ZZFUVxUl3wU+
XLUVIkBIXpZoA5olP7z/nX9fpB1+XYcPY/PNbX328Hdk9uAnmJxHa/QlFOPJE8cqyz7i6qfELwHs
Dpk9b/Hqxv+DK2v2U9/m+bJd72zV9Jex8Z1K60cUHwxALWcy24nG095bwHsyjbpr8sn5EddedfX+
d/79d3bYktgOWVi0AiH89t6zK3nYFlrxKBOqV5GM5QR3Klq2Km6Hr+9f6/fXyDXGJopQS6asjlnv
/y+LC5HipUONHDzayBn3duuvh7jIuUQd3W0Ke0r+Vq/8tjkYtJXKsKJhirbFfx68Xy6Yo7UYPDtn
shdaoroivjJRB2ivFu3gOHCavdvBls0JMoJjNYcEGZLZCQWV2MLlnl708iGu6bcz2ypMtjFlX15H
cYPtvaqi5NaPHP/uH90h10XKLqGSSO4QVgr3bKEZ2rlvlkAUV3IplgPIsuZQWrnYMoDLHsPI/tur
d/aLcD1lS5efRBCMpm3v7Ne3ERsReJ/WTCR9MoiLEe98UDOH9EaGFMDjvf37X1Cs68Yv6/x/rkgd
aQCKebz45uyKA0qJEulSfcXsuHvxtZVfai2LjRvZ0zFWi/pojTol6W9CCFLlXXq5MK3e2pxZdo6U
0/NfPs/6Zv32eQxVAg8kaEX37JnEjhKiyoLohFKmyCNSWxv1fUyqIPoZVIzdjk00rZghO0suC6Qy
QKPn1HrSRFB5J0We7cv/4AMhPvKUAmBEoWi/fUkYzwnkkh0/SZhnwwbCN/IETRIXD6eT2HcEhCIi
phkLT4kszlntnd6yf2YVppbtkGumi+9/orOXaP3FhPF9HxI1OjAWi7cfyLetkUJ/6q4EPf290lI8
kWGUrcCKCr77on7Ygk7R+xc92//Wi7IfCN91kTtL+3z/S3sijnr6G1c1MOx8A6Zj8a9DqH3hlvme
/8krMLjSJ6sVoTP0tZ9JUh2avzyscn3dzh4OqliFO49VxJH+2bLc9hnRQG3UXkVTNh874gjhlNrT
Bz9ubin1NUyv6K4ko/h7vk5qOPwqNqeaZrlLSO6BWCy48Ux1Jki/LCOka3k/wwHaUwjz+SKI3Php
VsYcYpWhBsnpLyKe/fL+nTx/xT0OzPx0kCk1UXY84m9/vlantuLMnh0rPjqxRq4DScfEd+yBZiOk
Uo/vX+9sQ3E9jx8MAAkVk/YIkVsXgF/W3Eg2kYHybh09zx9sHKe0niemjHWI8e4iy2d28H/4hHre
WpWxffE9hf3b4crFpUCn3+tOurOrg6HfTbbLDDyp0+3GdeppB/ix/MvDcf6EelzV4RRAbeTYHIbP
FzLPzDmST4InPOMxN8yxyjl3bsaw5FDbVTPvoY9Z1nFqRdUxrkfVsEl65j5/+fLq9w/i2/BPJLuq
ww3XZwtGYSPsaTB+ncgCtMdrpmxR95gjLM/Zw92+/ah74eIx7mn3beFvT4SDB0M3zc9miJ32umPc
an+gr+vQHoFubMefRrXGIiHrBf95myD0Sx9r8CDB1maq5n9rNRTQnUC8zxIU9Y39WEGQjTZh0cIV
IR00R87suV1EmVbNIIMo3ythH1s4RSQ45XpiYjonpbWeQGM7Po193g9kdcbo7DeYpazwWY1Ap18S
VPbZPfU1bMQJQnYvLwgK8fLj+8/sb+8IJ3PfUYrH1ticXc8KUIlkLw5iBEpuWzAaTYPRvWC2CJpH
LtV3OireX3609eH4dWHh2WecZkvBfzyWt7OFJW3xkRM7l5/sceoeAPdWT55vwr9c5byw5l1cL8Oh
WgrCEI1Yl/Zf3sUKlEyC8jw/odQgspuW4bHRKsRGwyQmYHx3tHKAj2S9R7dhJW8BpZtLE83pX4rM
s8J6/RycJx20MYLWiy/P1qApVbA3iX04hb4eX3SdxfuCBPJTQebicGGRVkQifVmd0qGu/3YP1sf/
7FZLelIufQLD4eI/Pa1f7oGAElhWsShOmGpXYHWy3OYwlXbj+hROuDuOiH0Mz26a7mxUyZuMhsz9
+8/X72vierJRPFx0zjQ92be/A/N4L3Hpx52WWcDUQhcKFw8D7tEPwFW/f60/PMsSbZvNromgl0Xh
7bWGsewN8fP85gtGRYCrk3ujvGB29mEyhq+o+8l1+MeX5Mc10Bupozx1vsUkbTRVUR5Fp1YTgqSH
9govIfr6HoGZI8k8ef9yf3qsoUJzTqI+YN0/bwE3djp3TMWi0+hmbKhT2rDSBSwj05TugU/0W5wD
kD/mpLoOA6YEs9dBl27qb3/5IOelEc+1ZuWnH23zErPhvb3XtC75joSxnCJGxKwbFNgAe6H0fMOp
CHQ69WYXsjLjI8THWU6aPGPves0QG54JwJDZdVp4xZNEyxFsjNfGN8R7E65A4rD8Bvl0tnfvf+Lf
Kho+sWMbl745Jbjr2Wfl7qAnZA9NmJ9A0crlOE5m8k64jab0oyZTd7moyVVTn6cWueGGI6CMt25J
m/ti8Rwr/I7aTmgal7gv0EX7zeJaF8xkHLVthB9KIPtUxMkpiUkCuV3QUg13tTAgE3wbWFS7yYPe
V4ey0A3SIRTBQE7f/4J/ePo5QFGz0Z12XQ5+Z7/IXNp4b9v4BDpzUcipSQ7WoWlfnEV65U3H1OHn
+1f8w9rm8uMDbGJtUfK8eTG5iaQXbqWncfaHLRFPDpJVE5+Sooj3lZLtdatCIierMHl5/8p/2ERc
BXaVpZU9hP3r7XdtM0FAVh0nJxrdsPgjMqA06hA/e/jn1zGSGljjxFOUwW+voxzk+oK0klOqvOnY
4YPciDn92x7xh3dpba5RSrF60dU6++UQXKux99P01Hm6NHeRRcdiNyJHepKhZPY4kR1JvkQ5BX/5
AcUfdgheXeZJRktaL+fvxEioBXfO4HlVlMlBYX8maTnDugvHyXFDWGIzAKjIDPBl4BVscj2a2/dv
8Z8eIrYI26X/Q2Epz17LBdWO3+kyOZEjldHjk+VlBx95G3nC2uYt9laMVHoTymW8/MdXXp9cJmrM
/tfy5+2P21RazY0VJKfKVc0uHcGBzkjOr6cpcX9MRAISxhGW2E98aVd/2Zt/2xZ9dMV00G2med7a
a3x7bfTdYez1izy5uN42Jf/UwyID8IGJnf/lFPTb00XQFCNDwayOQYGyz54uB+FF0da2PJGwLbHM
karFyN7fkIIOHb+SGOdhR/zTspJiZ70qBRgifLodb79fk6Gpn21lThm8jytOQ5CvyGK6KJYuvuwY
UPzlfv6+MXIM4jzCHszwllb6ehd+qXWkybu1eeKwuqPvx8pInnuS/KxdogvSGa19Eed8+6oA+B5h
ysCaKPflBOfm/YfqD3cblZuht8TgQrEQv/0c2k1SHYSBPrVd7V+2HfJLEBLFVjdGrRne9nOBlewv
3/63d4gvryg1NcWPTSfnbDmMAzCakx2oU9YmboTCtl9QtIyU1Rc+FfYJKCIEa+Pk5tCgL/3Lb/2H
Z9mnR0DHhmMvZebZGwzmucx9GemTh8vrx4p7v+yGAT47UlswJu/f3992Ob4qw0umzxyzDc2Zs/tr
i4btJHFOjlzq5BV8Hdga6N7lLSqtFHhG2OI+eP+af/pN14mQWIds2jn/govFJpOHA2UdIXFYVOpk
F1ilf+eRx3IZriw6JLJ5sn3/qn+6rf/pJDioWVklzg5KBBdVqDk6fZrtXNngsloSkZIwoFUrIpS1
71/tj/cVXiXvKw8tnpm39zXPTJ9YVqFPumIZ6ggd2zDGF/s4mr8oaIun9y/3py/HsYChLK01Zpjr
n//yuvY43GLoVAqSxJxvOkkiGRRja1fALvjLCeRPLwe9XkWBYjiEnZ9wa1GPi2bGjOUw0BuNswHa
cpHsC1MoYtfm5sVe+nlLcxNy4/vf8j8DyjcnsLU547EUcg6j6rTPvmYDGCGUgBpOCjJ87qF3Xqpy
AzJnakjtQ6KONWZuWYh4aglWJrhZ8+LWyRIf5JK0MUT2AD//Bf9uAsQTDuBs75cCIsULeotA/j/O
zmNHbiRbw09EgN5s0xtVtaSWaWlDSG3oyQh68unvF7obJTORRM2gMb2owURGMMwxv1kBCDzaBB4q
C1ylVGBRibz9KmEbhlGdQBKefWCJPXBQdDS84lSmJDe4MWkr63MXxrE8BD70FoEje4Tnt+PNwPKF
nCLUz4u2/QcPTzy+nLBYiTAe7TWfZiItRScg6Vpeya0/Sl2v7UtbyfZPPKCKa9siP5U0s71yEd8P
RS2KKhwX068m5uJ7Y53goKyUeUTEvb4N49bcd9JGjDrprZVbV110t1uLoSxODkEj0f6ywVNHTsrF
0HgXDDJMQN+NtvfMpP0CZLzHH9D092Drw91kiW6HoVq98unu70SGp6yikioatsHi01moMKFIUQaX
Kfbnd7mwXzKBEi9lt3CTWwARzRh9gefH6f4kMyZYI489Sjy+TH5RiyyjflJqFpTvPurziM6aN1i4
cXrlq1Phsd0MPcTsSvv7+cD3+1QFarzphgHYwvAX72vjD0JK8EG4xBeu/SLsBgV39Jxl9uX5QI/2
j8rrVRZHkvorh/3tWuwR+5KTxX0RD/1wMYEivkvc+HOts7TPR3q0fVhGW1VydSAri0c7i1s9mczI
v4i41sC0uS3eo0mdXo1hQNMuK2X/Icu94tvQ6em/FCKst6ZWRM0qYqFU45pUzhenkmqA0LRici9I
Ss1/hOgX4rREHv32O4YEkVjU56QQLixxan3q2ZqHosIltecai10HENIpo+T45luGcXg/SSdMhwtt
sUco6c7+LDz3QoDtf/fsubxCLqrJHPV/nn+6+1uacACGpgkUkF69vwiBPDvG55xzeeHt0PahbhQH
epnOlxkKhgqLypUv9eDYGUSXXDSuZ91naHR8FEycmwYCefENGaV0Z1NV3dKd677B0CiOiA12O6Bl
a12oB8eBIiXNMHqUQDGW6XeVYECIdZp3iYMSNpZGm2tq82zXDX5yfPuiUqF0yY8oINrLzxenWv+L
fnmBQkw/Kwq0CUHqHvCp3SO/omFl+HzABxco0/IBTvLYotO2eCoCDZ0qIVLuFCNC4bl3zp2D32mQ
WA7yJ3gmj2a/MuSjjUNjnVowTUZyzsXGITMZJCpt1iXoUf6OwNFebRMKg+5VNrIzWbByxzz6fKAe
KL+7xK88jLfPOzrdsz5Z0rrQOQVwAAwDSbIZm5TB//v5Yj64oGnUkk7TsCTe0peXSTuNUui9dZkr
J/hq9HG/852xWjnijw4Cuh8OpadAwQbM2/m4ILUqeEsErVr+WQaF9gWDgnIX9RWVEacxmy3ykN8r
tx5XouUHe8VUd7RPpGw7vrO4rNHUz3ANJDg3QP+WG8iw7pemCr6aBkhre4QdUau87/maPtgtJmUD
HiGF8QUQdTtbhCS8WPQZaR2lsWMbZdHODqrwU4dAyU7C0ExWQopHAyKNqLtmwHdEvPN2QJQKoHEP
ZLF929hYmCf92SzN8IxbUn4InObz8/nd4THoxlAeBB5Dz5YrZonz0tN6cpKgsy7I/LRbJ0qRu0Gq
Y5cMA+SEkXhg0ycW4hu9jVhm1dcvlaL6DJxlZB7iZlhZ8AdPskkFg24RDxblmsVX9hA1zKtOWBf8
qKGwW3WsXE0aXEXrIRCHBh7DCRf6/GOYS+cd+mj6WtfswYEFoEK1hhTAt60l2M8OZz9MutrEn2cI
jwld9cso62YfyypameyDLU3MynOpOo+gztTff4t00BK0HNQTzUta+PoVqgkyrV3nfqnIff6dvHR6
aa1ePz7/5A9WGIgd7QryQS5da7HCbeB4vTc69qXUURdG5jzoZswq0HMh6QpCesCIDL5GbWuILYLx
3tWzh7hbmbnNzBaBO68pyB6Hlphq39/OHB3KFBk/kh7QmtG3pFEO4H1szm8/TSBpHMqqql2vm4v3
pcoHNPkqg7Q39OhhoB93rATe8noGL88q6fg+X9tHeyfg8gW2QlzpO4vHBRfmAU9bel+1ZhT/jJrt
XkK71l4rCAgr79iDoVTD31QZPbfFMgBCzy/Saju3LzqF8S3KryNumi2izpEZI6j+fF4PbiViD/A4
Ku2wCA1uP1eQpXNvCR7NArj6p6Ank9vAAsT6ycJYAu/ZwA9XhnwwP8q15FUcQp60ZScHXkzKa+ab
Fxhc+ru6cgTVxAY9Pxet0+eze3AiKNxx16joGKz14klrEpzmwjTEe8pQWB0H/Y2B4MeAX5nMEL2t
fvymWYN7GFA2IK2cnI/Pf8CDewCmnE/9kNNAH2KRR05J7pVJKCBYAvHWIMlbCgyHAA7iG+ZooFUE
gifbQs/y5coJeVAz5raF6AT0mkSIEs3tp4XJLBtZxTlRkONNkAVDpOd0F0uoGX9wHMU0H8W+JM5e
B9NIt3Syzb0/x/6/duu5++fr8OBWcAEiIhPJWaWAvPgQ2ajpZNJ6dgWgYPzLzii2Ik+dD89HeRDB
3Ixi3c64R5WoQ7I/uzp6Gu7MYLTxIonCTesX1Rf6JB/nRNSXLinXQN2PPjMPi8dJopfGrXc7sF0C
7Qygrl8HiGH2daoRc/gURI7xJ63f/Hs76ggDekbujSsx24OzBBeDMIYaqmoYqr//9s6krWa6SFWm
V4Qg6pNfNuYxTQ2MNKJk7f2+76YFJLIEuoQUHjevv/iG7cDfLOw3rl6d2zi8wMfBSigpCkw3OtG1
4oylYBceIrwrMRseS575k5TQjmf8rOEVHZ5/7furCyQl7SXVFGBPLaNigp5sDqeiuKaE/RLf0npK
tiyR8WESzvBH15ZrXJ/71bZIorgsoWuAa1+iPeBGRY6upfjkxmNxLHM92UunaHYA/vOVyd3vKAtQ
H2dFAdAIjhc7Ct/YFusjyG2pK5sfsZGUaHtyRNH1KVuY57FZ7PQpQEfx+aI+mKICFPKCU0sAWrR4
D3pXdCnmtuEF0SokUyl1FS9YUpXVVmQZwIfno90fWFWdccjWwHB73JO329eCuYoXCnhbpG791xxZ
tH0oOgxscB5HT3fqunZrCoVcp8Qd/v188Pupqn4hzVnm65kEEbeDV9A8vAFTzIuTFFT18m5S2p/5
ax4lciV6uL/+VGIDkoCKokIKLSIzAFKo2GESdGlDSc3Uyc3jAHxl/+YJKfgHlz4hoMkTezuhwTPR
88VT/TJh/v5+EAi60eEP9j02lW/fJ47Di6ZTpfEUxWOxeF7i5QK003RBZKg8xHOBJjUq4BCVs7X2
34PvRM6k8POcIx7RxZZMh1LDRsDqL1PnJT/w/srfl6mW77R5Tlf24+OhENXzXdU09xcriEOI0FG7
6pHprMb3SIqUJ7Oyyz3y4ms4aEPt7dtAmUzbomSnq8aiuQR5QO3V48EN+4ts285FydLpsTkdwz8r
Wzrf9Do0jlEMqm1TFxQx3IgnZScKcziZOWY03KoCq1pMeZ/voftL1YHGoZA2hNXeXTfBb3osDYNi
QA9hKI6oztZ7mQX4wwQ+VwBa3/vn493fc7wkpISEaIxIJHK7Z4sarzozxYELsQNkNcwp2ntdmF1i
xGRQ4hiPSITa5+djPpijCgYVA0rd5M4iMOqAeZQ5+pwXCzXfvzRAzV9GGSOgiRzEwWgwz3s+3oNd
RVQQwOWFKqo4GbdzbIMRbZ0i6S4NotGXEnHkMyX9+eR5jXH8H4YC0g4ogjT7jmYy5EJI0HUt5r25
fG2dKDxbWoQvqB72/8NQXDOqjA8YkeLN7axwBO9Qvkrby9gnzXtfM4Ijsa7xiRqHv7KADzaJR90Z
CBG1KQ9e9u1QCSobQpces5Ij8vNaHZwGD4dXL06Hl1pOiFXN1Vo2/SDeodbmUqygmghpw11MMAqa
2vcKvb5UwwyWZYfgSchB1LGu+THXBjTGXoatibdqbFDJQM5YqZxbefgP+iyief/8yz7YtARfPMwg
elzqOurvv0V6XZdjvlxXgMFR+50+tJgfxOeylmjSkeVoCKJ2dphvnw/6YOeC+oQ4rdhrHNTFwnvN
RKVhtpuLZxXjccIM7JCgBXOyNfSTng/1aH5qnclDA8JLb1E3GLBajHVjqmlkYFNazkm4L42yPLcx
YpUxpmsr492HHlQaofiqVpTqmy+eZLPrSRxjp74EXAAo9MN0n7DPOImy+oDtUXJqlIMYMj/Nyrl5
OFGiAd5nDs0d3ALRwnLS8Ay+jI2TfGI7De9hnDgglrMceUVR758v7IM8kBK1OjzEvrQblnF7SrQh
ZCtonsDMAmqWZvin55icbaehRW6mqTEsiabER2KymEdSpiL6mdVa9p2f1Kzcvfc7ihMF3QhAD+Ru
Cim32zieEDlHlmam8iaHiA/bz69Bn8npqDdGtbap7j+yOr9cGEReJJXLLnIf1+lk51K/GLJyUcnI
0IbfwS+yPk8oin8KXAS4McNKs13dZWKFW3x/a9EX+NXDVm1daHG3UwXNZExILOkXmiRy6zWp+G4M
dfJvVWqoywTKwdhpU//H88/9YIHBoxNS85iaBNeLWytNJT9lwCw4MhCXs9PW/6MszGbnR02xspMf
DQXlU4W2jASX+HaCfuPI2HYoTw1VZn0vvXE6I56CCKGOCN/zWal05zZYQh+ETUOO4MNYWxZyIp5K
pbM/XSLwxweaqQ5CzqVzygEYnrDiBQ7QaMFJS8WI2oQo98+HfzBTDzdXPicvgkP5eDFTZHkLRTS9
BAUC9A3JyGbAq2SDuly3EoLeXw+At4G9WpTsoeYtg5NG1yxC0ExeehtpGRSOkBfEtelQYJmEj1Wd
HJ5P7dF4kFIVqgPZAxL426nVVIFwrR7FBXMW29yb5WB4xwjN6K+F4CBfa45LtfKWPVhOcAacSVAO
AIJd83ZMkLD4AsZ4Uka11aIllztl875FLe9vEdRD/kbqrQ8LmqjLsonp1ZFYjNZikqhj0V1eimAQ
xXGWelAcLAUEe2lLWRnbiorvyjX3aFXBY6l+qxJ3+BVb/PZaUxMUfe5Thc7wh9sh+p/hqphg1+WK
f0otWIM7PB7OV1gV9YAu96cxKguiICwutbSaF3duxKEdzQISliyOg9asaQjcsQ1QXXZtJXiisPEO
bI3bL9iVQe9hbTyf8ZKJzODU14Sj2cbHwiQ/oAJb+1efYrX+ubRReKL+47cCl/B6Rh36W4dNgPE6
zL6Py7VrJto3DV0ocbB6VHv3mg4D99jALojqbTQGmGLHYZ3m740u9RCWrxQ94LsfACz72GAAjPxb
EiMe9/xYqJj89wuHHh3YLQXdoGPnE3beTjCzcGAd3Sk86zqoo5QXexu7U/Hl+SjLa41lJMtkKakc
gqywF0GIXlVlDBXcOuPe1fQnMaG7uy2s2kXbu0MFt4wMmH2F4+9igAj7wR+HlZttuXP4BcRc/MOd
xRNlLT6k0SGL7I6+fZ6MvIrwGrAwR8U2OY6617TV867cqCajvnID3AUlXB3ccNzlNOs9Uk61Mr8d
kFpirTwXkXnGjamlGC7HcvhUO/UQHehSlMP7ecgG/xBqQRgeBOIr+JDlIoteBkGPYh8j9J+swAPv
An5+E+GWpfDNcMqgfNz+pjhyI1DGYjrnQjqbKorq60hneutAOtriFYl1EEzhrY9JFzXQLDoK/OrW
6gL3H0ShvCmKsfnI1JaNJoP4SEsAGJ8H9sve8xkQh/jx4nnt3zoO1SsR/jJCUnNWNRV2ORUWPuRi
zvaEY1Rh9ufYHcb6fVYEOdyueEKX5oBAdJzggVgDnY23WOglEy1jHCZWNsPyOeA3ALWjvmPo3JcE
5Le/AfX/BEMSuz/jN2j+585T/iWv4/y1buI1jMj9saYJxJ1F9M0zeyeLMGObqDeD0yE1WHoYd8hm
75LFHp4f6wffkEuR/IIojCxiWbwNCqcEyTD0574X00udQ49G9wOfn3zUNz4agSsxw4OPqDRsCFH+
v56x+IhBCs+1NObubPH1hk99VpHNdIUFlwvryMLNLxAEzRC7SdyoN1He2vqH5zNexrpcl2QXBIKc
Z7btEtzgisxDuz1qzmyyFL+H1C6n/AA5EfJNJj30w0ot6fAVLSyM2dekqe6vUV4hGu0G3R820fIy
sZMgAUEcjedisNMLbjDdZR6wvh1bTHQaLY93SaU17+oytQ6WkWgrcfCD4Xkr6AurKghqcWrT/X6X
YWRcmXYXArxG238TNR2EuFk3QyyH9NqJj0hyRQPFZUDhe2/MTBsMaRH9+fwT3G8C0IaQRAg3bAjP
S7pa7FXlqMq959kLYYdy2gBh9/Sd5jgLf2AaGO2yKO8CVLvcdo2rfr/jYfmQ0FDDA9sC8P12CdDm
E0jdzMF57A38gnSneJdKv3jfG0g/Sp9Rn0/2wXi0/9VaMyQNkuWOR+62j9PROzeZxGy5sqwe99Ma
KlsjNFKAJpIrUeQdnoYiF7NTuFzF5AI4dDtFQ1hFGHItnq2WSsx7XNjnivxDn2iTezK0kLGUcUUv
AzxNkhA9TwnQ5LHu6/fku66PKC3SFwh+pGG8kmk+Wo2AtpyryA3AlZcbMEcmgJ49q4EvxUWLxk9I
iMt92OvZSyG05M0xg03DxIWmB7YVQMQiNhrK1GsxhnLO0ZgWm7iFG1JFk7s3ImPcTDoc1Ocf+/58
AXujgkEuDwuTEP525UebdcWwJrp0Ff4Gm1mYWJXCjjd+uFVYvpO942L/Ndn9Z2ThMSwK8DApT89/
w/0Fx+XG+EDRgacSF97+hsKlrxxaDXCt0ahOXYOjfJbEOc4NVEzKCNnDnPvpjd1dthzdXQUkAshM
q2BxqgiEGrY/Qs64kGsmlA44QEen6jtcEvMmeCse9f+HQ3ySYUl1lzi8ghYbBYohuqDoF+wKOrbH
oPLKA/ICaxob908+GkhsVJ8qvGojLWZmiExgc2RqFMK15gzYS9uUhZt9m4mxV27nB2Ed9zKoSfh4
4A/IA28/nQgtDEaNDjc3x5kPVobDZ+lG80YYaIrXw2Bv0xG5VHTm8FyHjIQ7bxAfnm+fB/MlkWCe
DkE+lahFuBvmWqSLPgjObddVh2FwPvjTnL4LAaTsno/04C6gTsJbrEQvuJAX11SSB87soG5z7lmP
o1+UutjUFoYJ27LP620eFXCJnw95Pzk0fQhXqQWT0TO/2wVOZhvB/kFDUm00zBcAEA40fUOeIJW1
K3oTDz6mquZRc1KdM9XEuR3LjIbCiDBXOM+imby9lI3+L/UR4y+3z/BLSYu8RSjFlfpmnjr9Zba1
9CsmgfbKlfRr09zmh2SZhFu0WpQ2i74om6RFWwYDSsd4oiRwy5TDuFZdEA733E8znhEj6v9hgYq4
kpA5toEttY8jriXynTPomfwvlNrkXNxk0tyPA26mGMzUTWH98NLOjbDPGayYtyLskuI8mpPoDoEx
lKgoJzVmQ5vUNDHexCMQJ94N/jnJ/A3nn1j/HAfYEYijUcsmPjh21oOgh91gftPxdvsbTSzMEH2k
vL19PqRR9t4vqwKfPYQy1vQm7/chLAFCIg8VHfKZ5QKJam4tGOXyPArNx04edfHI9rRLAIof3Eb+
5fkevL+fETVWVySdEYsnevE9SqsyWXZWK2lEeMR7/uM8tOOJJklxaCbAvfoYjitByP2+J+yFMsOO
59+QYm/3oqbZWGC7GcquODzukpoWm1467kaHeLJ/6/TAThFfwSQD10I163YozC6LMtaK/DzKyfxi
Y2gR7drMb8Zt6JndeBT9CGB5rrlNV0a+DyvV9cxDD6SUuv0SyVoEUVHX+GicXWSBRojqkQ4URYvw
dKGPnB18O8FQUvZYu87ccIc3zxv+OdoEtDNZ5mUmFWmWrCmzjWenLyzEun1vT1o8AmmYsGLJ/flD
qWjfzwd98F0DuhN02ajD8u/FYnfgppvKwqbaM8dYnvoS3uBJN6sYvezm7Y8u5Wwed8qT9MGp3d1+
2STCEGIymv6sS93Zuw1O4oQ3wWZOrbVaz90Z4Q0E1uNxLgEeALu5HcpDx3kaq7g9C4CXWGzmco8B
4PA6RrpxKdM8w2Y1WwOY3i2mQqOoQgZ9ROD9y9jUo2Zn09xrzm0YoYQ/J9J59eQUCETVRPT5+Ze7
ixSRXYKPCnQJdKlCFdzOMJnSdK7xajl3zRDsMZXNXotBBJsI3bL9BHVxN2XEjn5XKg9vaa+8vfev
k8rAgFxCE7fZrL/+/lsmmCVgpHBAkufKgh6PSH5wtMshR4N6ruM/YIzl24kWlM0vwG98h1WxNHEa
SdfQY/eLrj41NX1aCarPtniRs6DCYNk36nMxW0hPtJ2DGQI+4ZscndtPz9dcbdCbl1ABDwMqpHTI
yUGWqPrOMVHfrNr67EwWsNYSN810g4hfhtkqN8vBjmVorJzQR2MCMCfOob9GMrIIpyIbWY3aDeVZ
No6IT6Iw4vGzW2v4XVfUOD56Xta/tQdEukMGSNDqULRFyHOxpqGXj1rWOZIqVVf968Kn2rpz5H6e
OoQ9ni/pfXWUsXg42chEVirLut3HIk1C1yk6qNx84bSjUSvKPNrmddtQf9TCyThZsRkUe1+I4LOj
V8LZx1liNh81nE3DdNNYsmoPz3/Vg0UnrASEBQSekuFScwwFl7bF9Lo4p1i9fQWf2H8n0Y+1DRi+
/kjNP2re/pmpyJJm0sJVnbfFZxbl7HhaZRXnLi9kQ6N6NJJdjF/b/D20M/uL1WIkuRJh/mJMLvYz
ewraMQwKtvTy7OjZYCUOLYjznMu88DYzBycRWwcPwwnJFNWCMONcTPHFsnAv+uC6ZTocpEOl53WS
Jho6rTMN1d8GvjvWVjhGG/3yXkzx++lcyiFIXepBtx/iIECIDlewwdnEAhOzT7o3jvVJzq5oV5Kg
B99OSeUSQ9DLQJFAPQ2/XUxxZTVeOcociG6VnErNMU+ZVo97UzifhR+nK6V0lVIt1pDapw0NhO8G
fHVxD4uiqAyRpM1Zp9V3yca2uZbetNajcdQxWAwD1Q8cBU8aL/VSILGOA6SrZjmcMWLpvTMlgRKN
Yx3DkYP0PfrdoQaw392NGr4JnyRyqsYlIlZDY9rCnPVbNmM+8p564RB+GYw4iP9IbRzhpp0TlBa9
UK2LcP/LiMu3GN+OAps2rDTdszOM3OlwQ3104ieZW3snycL2COSeHl+gxMs3ZV1KWIGgD8xTIuze
wCBaeM4mm/PJ+4DqrY4eT5gH8/e2wr0WX0yMvn6WmqHH+yI0bfEaB0aS7HO6NsM2afAJ2uW+nMcv
uW0jMJOYZv8fjhTF9DqXRttd8ynWLFRsrXg2ks0Ul6V2qQOJxtDGMNHVyDZAPJzgFR3E0N+O9oQx
0fML4i5URCAOKAD8YCoTKJgsaiRmo+lKhZT54jJc/NQwaG+8feH7Q9q+E6OTRkpyKNdf57QoGl5C
L0GC4flvePDywajlumC7k9csc1GgNawDec+5Re93PDXCHHEQj+Ik38Lhaf59PtrdjBVqmWqJ6tQr
YZrFPofGjvgZ7XMEMN20mg6VOdjKVQ9YOk5/Y5L928oo7YydFteF2NGFNuR/z3/CgwmDE2em0KVd
kh/1999OtjbUOfjoSVLdGMuvFhyPrzVWOJixYvjyPwwFRBOyEGEFncvboYKy8CY3Kesz5rVV2G+x
ZfPELsE4rvlrrNPOfmtTAQIdKT54IaV36C6LREMnU5FDXD7jUte8FDUmdVBuz7lRdy94wSLvlJnO
yvV/HyMrXA7bR13+3CyLL2qniB5hloVbbT2V3c7sWrPeuppdfO6jRtvWboXdPEZjP964tIrMprTB
eVgpqd5rWbouHWDPBVlX2i8ebtyXhO4rPpvtWnBx9xT8GsojSKX1iiL+4imo0zhskPFwT02syR92
E8z1HvvP7L1ZtNa5sOZ+5Vp4OCAvj9KhB1+ybO9ZVdzQNdDck2vPP0MUuV8GXMR2hj//U5h68vn5
St7H4MCpeXUomPINqdCot+m3A4FhzoztpWefKl3LPhido3+zOyKafZqVLoKOZVnh35wObXg2Na81
NnqITtYOS1xz//yn3B1NhfQHQYCCJmETMmW3vyToGjpxCe6rw9zAubdi/Wg6TXnsgdSc3zyUo1he
qq2pdu7iaOKEi7c9spKnkeZcRYEozi33T4ynPfOHiWx1/f75eHcXH6UdpfujiEB4G/iLTZTS/JxG
XeuObuoO+6Zw459Ti7cUVab6GNsC3rbfRlfbFslKjmXexRbsXFwGwPJQy0VjYDF0Xs5+jb5Ne4y9
BglI7g0KHwM+zJoVij0Gb2IH2xV9H8NrD7EwcNCUIR3AHDNGrHKSs9tVuMvZiInSZy926OEhHlaI
6pwj+ExqFkgsUPvO+eCIITrrA86HeVibr7aReiu3zd3RUHPB7gr6Od1ospnbHZIA+ohsTBCPrJZ7
jaWU57zS022KO8QBm7NkZZvckQ4IgRC68Hm1FCuSatLtgIQDbjmItDlGth2Lw1RWMR1hK+xyJC7n
WZrRnyMint2l9sIs+qMDfZ8TK4ANeefj3qF/CsbY146YbVJs22joKdlrud2vMOEmqnNJryj2KEUA
+kvO4thoaAc77djVxwb/hovRTOamruN608gEt3eitR8lReC9Pg/Wy1iFpJmoPuxaicJvIdL0aHS6
vzPsCIeqOE4/YMttHxrHkbtmrrIzcv/ZOzwJsQZFQvlz0ArzkEkn21F2NU4ibtyNg9nqAQSEdsJE
eFrZvypnuZsdFzzfgIyGMsHiCxg+GkKVVh+LyCt3sK3yd79cxCtRm7sw69qX0XfETm+79h2xVLyy
A+7uJLW4FJygw9Ixv3vDs9ooDW2Mm2NRTeBPZeIf41rO29611jKp+zsCpCldAYuAgWRgqQ1tQPkb
hWulZ1noQd3vjCz1wsPg1GN6sOYqrF59002t72EUlzOIegqAa0Xou9fcQ3qEN4ezRRTBf98uduJk
g57T9j/LLB+vcVQ1W9xEmxdnKOSlcTnoWjvPp+d348NBmTAIMnXtL9EIA6Kxte9G2TmozbZPtvBq
nXRr6W0cs/vkPP+dmWaRZtsys+tmTYD87gOjBcTuUu0RIMDIU95OeRpqYVaGHp60ATmwzsHepOi9
bE+lKVvZyvdDUUukh8dV4ioS02Irx6QzblJMwalq3PxEEdH8gKCGB/QhGffP1/TuolRUJF5SBTBx
PARVbmcVTbgi614YnPg5zT5Crf7k96Z7nc3pS52Z2Up759Fw6DbQQyMy0eEo3g6XjRUeTDE0k5xy
6l5XckA5emonLcY6SxPeGujrF4Plt1sBBgKtLJpoxPD8BzjW7YBQ3/TQtgbtnT3aaGqGspLDuwJH
muwQd70vKSAWXlRsKKhF9ab2dFH+hQfwoB8zXCPdqz/YOqKyGJigL5vSQDgQxHbzN0Fa+h9JJdat
6ewAYJ5JYNO97WbudHSABszNDj+q7N04ZLp7MEaRxZsAQwC5DdtxnDDDmsNRew0gM79HpMTuTukE
h3GLKjc9DzsE5XDyUuGMuxmUcnRM2tArSMILY7bWQB+LCwWWIVAP1W0DkKlgRouHoXewoqf2E73T
cys81nX9pW8d95MVjt7Ws+HQpb0HTHPq1ypfixOtpJkAcwEoQEcFLeGlQqZBDvmrsoxaWYSuhm78
gHGjQYxrzbMR28NJaXscnu/4B2OiyckdbamND0TudkdgoJwIZ/bluzHy3VOUIF9QdsK/1qk9od8d
ZTvQZKt1Y7WEN/uQuiaXB1IQFPiQ31sscTcoB+rcnq+ikeB16eFZH/ven03Me9q8opVmTPE/VR0O
f8lMs3Barprc3iIh7n6M8D1G1CGFe7+V0m2azYRu6KstZVkfwiL2vJdIRP4XZ67N6GuVFlrech0D
UEM4PY8tvMuLeJLvq5b1EJsgwnP5FemsNt31U+v5n3QceMud1KtWfLB8MRtf6qHqi3celmIZlZVw
yqptmYOvRsJ8Djq2o5KQj5AJrHG0wPRhAEn5kQIfGh5bXboCzI4nglHujKgp612HK9G1aSC1HagL
Zl97gVzdhub5cEaYftb3CW/nH2M39v9kWLz9W82Ou9ZvW1w9yMwSwat9Bkb817e4/e4B7ZJmhJx6
FV09fXTEXP3Vml19dS3amYESs3u+zxaXOO8TfRmVzCupLrhui31WWCgBmaNIX6tGjw6VnebXeY4h
OdSor71xKDp1nCLki8k7qaUvot05C2UJmzZ8J8kE/9TrEdacG7ff8nFcYzX8Kkb/vpHBeiBWwD7m
EKGIvww+WuI4HVUGcdVt2QZgH8owP4bxaHzs7FboH1FV8f4aGt+MoLUJwziIVCv1HRKaRbVLJltk
m3qufOs1jQfvIHQIbxtiZM88tG7hZydrqmS2cuTv7jeFokDJj9MON+KO8z9HFfVf2VtXWdnTNzAE
4tL3FtbvupXvqYaY+8ksf2hpLVYKO2rhf18sMkZFw6D4AEEMFNniw5RZ4xZDyakHvdJfB2x+X4bW
lSvTW0S+yvKKKgCy4Hx6rOmWkQnvkRtXcTlcM1/2+8Ku5p03az+lyIuTIZz2fdQlyWFKZkiWnkhX
Nt/9uVLAbtIKdrkCNy0KO+mEW20wm/3VHuYJMQ58o7d95jtH9GajQ1lX7lop8tF8lVSQshFV3Vb1
i34rRIxTOVdaSdyJGzzm5KY/gJCx8hGSKHqXkcz1ZjMW7fSHHuHo00/B2n66O9po66gwlJIV7d67
M6AZyOvD+jKujTP3Oy1z3Q2JyX/tHKyxuB9MlbYCZxqJG8ZcAtVamIxZmXftNdYiifUFjQ8d++bd
1EN1yQBqHgy9r1/L0fsWjO5axvirzLrYv+rehGUHj15HN+N2pZvKCNupTdurDOryi4xGTe5BXsfh
n5aFa8IGFIj90zPmOt30rd1Xmzbo7AC5UzO0NuoBNj5FdJj6k+zaXu7szskufm1qX3lZgmpftApQ
HLSYhLlGEoUAqmrMMjwcyukFUWlP917Rdz/t0tWzLUI31QekRc3soNvTJNAY7uri6I6x4W67dgzf
2GFn5uxmAn4MERWZ/Y5EohujY8havzr4pR0LhDo3vRf2r7QGhs3zG/z+EIHEVFw/5agH3WhxUdRN
bzgThe1r5fX/lZJMOhwi+xebPd04Qq/+fj7eXRDE9Y1UHmcWrD4KN4tkJgQzN2COi3xjbtr/jfj9
7Dt/CKKDk1gvXheVn00xJyv1yqVjrdpKvL8AmqnJ0kRfVhC9yQqTugrsq4Ok8k6UdnQOsuIf7HXA
VGGktHVaWbwYwtCGrafEgOd58jYAwMX30h/8D7WZz0dLxGsqIsvS5q8fxruGAxDhgYPG2u0+L+gK
V5PQrKsd+eMlJcTfVCaC34ObJZ8GQw5fSbnf+27t/BETIr4LE8f5/PyL3N8pvFB0+QFyoCvI8tz+
BNYhzXFfd6+h7OZ9jO3LOeoGfx+NybzyXjz4+OA4fgF/Ec7i898OFTm9b0cGyY0VZpR7EPQ8dfaY
bqVACUNHff+7r2Ec+3x+9zsccAxgfupj1P+J+G8HrYJ4CGZuuWsRGDWir8aPaQqTVxum9GlKUmul
APhgjrDMVC0Gpbf7BlINuywcIUgg2e2k1ybs7U0C2ghtuVwe5s75pww4X2+bIqERIT70NrQCWd+l
17tZoCXgTpCbEv7P0w9ll/nGroHJ9FPEsRDv4So4b2w6KKtWACkENUoDDFCD2la/vYWzPzp9707y
mmR9/hMXFL/YaXUrXoI07ZpDEPbT97fOkpdPwSd0Lislsns7ojdqTT6NIVaSvaxezGbWT3Qo6q/o
SnZoMVpr4vK/2M6/P0JqimSlFAswLESSa3E4s8KXBvX+5sr/qKIwbtltgV7xoH23tNQWG/iMkPuq
1Bvfyyxz7I2GVGJwrAtv+OznZpQhrYBb3an1gRbATkeSTU6d8ZWXzXgj60t9DhAmiGeh4gW+bdk0
JMbtzarA+TMCUB+R6htJu4t8GA7nqsZ/a+OiTPrZnYW2Hcxu/vrmTwOInoo3QATSnGVg5DslZTCu
q6vmRYOxH1st7XdBJ4L4Zfw/zs60N24lS9N/pVHfWc19aXQVMGTuUkqy5P0L4bq2uQeX4P7r56Fc
M+2kDOVocFH3lpGWTkYwGHHinHcZSnWbYosevnnRI2nLHZ6ArAuAfZfLYTHdLkLHwsBsysuP48Dd
KjF6+2uS6KHqJ64iH18f5HqjJGtw0HxbwKhLNXudEknTJlHQlelmoeQechr9u8YDtdnlct6/Hmq9
Zy2hnh2W0LECDLWG2FWhp0t0SsabodKMbW2aZVBOnrqPRPTXTPnzyp71p5GR5UGeA86+dPwvp3KB
kgwGjPgbgdhmHDQQ8bvNEJvtV6tK3ir06dBCW8YH4nvBFaDYcxmt96bEdEF47/NxHvAAKD4NEIQ3
PVJ+t1nfmVcO/3UmSzhejYVvgeY7ouCrcKR/uKn2dbMfOqW5i2QagyFW6x1ZgqAtg9POaFNc1YSZ
7x0vnPzXH+XzvfT3XWSJD2AaihEVZCx5VxulS+Y2AK6t96U2xHBvU8Mr7trO9VofnFkOc0xPqv1Y
YajpR0IYtPoUpIwOBdynp4WcFqNyWYnMr6vChY0j9eGdq2Xup1pppO6HKL4+qdJTRCAKZaS1DSXR
DTDOzrdRirYpyL16/DaUxbSdIpQEg9ipig+vD/JyjtGwWeQo0ekGs4MCFqnM5SMVWt7qLn2u3TTa
2SHUC/00KUO6NSjntJtBUSqk3xKxF5NVfYky9Zo2+Qpe9+sLUNx67oORWK7V0B2r9qIMZOHOoMqx
Ezoc31Sb1ccYbPEGP+b5POqudd/qRX9sNBlta/Ckm9RWqivZxuWN/9cXoYPJ3Wxh7VGpuJyJoo47
xZtddWe3IY1+amIoVkbo9Xa17E5hpdUPdedEO9gj5pVNY0nV/2ehsVMsRVTyKmrBS5NifR+esQEH
TRHr+8yxo/dZOIe3kgvNlfV8uVc8R0E8iIOY/gBZzvOT+O3cz5NyVjtzNvZ2Pnmbvi+LozbpzcZL
w2sln8td8N+hSNu4n9CVfmEoFALZKp3YNPaJ0+n3idJydjXa+CWMRnc3z+G1TPHF0OgMcOcCBwl3
GX2v1aXTVfrWa6jl7ZtepndjmvxETLk9D5Ragtffl1XXlqEtoehjIRfEzgTV9XKZaJacKPt2+r5G
yfSJcyyFhO7MByMzGgrCIJpVU/QHvW8UxDRm55ALu6EtqjRb15hgy7vInr7+nVZd2ufvRL60eDQA
OqJ6uLoKWhF5BX6M+r6x2vZh7rpwoymu66OZoO3VNv2eFXGFC23XfAxLzfYjK3bPqptk722BzZQV
6+GucVN7VwsYsli2WsfJxgped9Lkzmm9al+r7ecUO8GDFSNslQwIWzewLfd95BYQmhfrSgQRtsLu
6nevD+7FUkLLlTIsUBVyo8VC5HK+w8Q1hNsa+h62jUY1UILX04dbeMb4FnDeX9kFLi8Bv6aSPAHQ
EXeABTh+Ga605xFys2Hs58lUuVZr+g1HVB1kcExPbV5niZ9W7I+vD3K997CoeEk46qAD8H/X8mZZ
DN8E+oqxr3g/T7EGKiY14tB3nGp6Uo1EuYnlrB9DRV7rdq33f0qMMB3gk7CJLgT51fQaVtiAgZ2i
Q86laAN2sd8ZKfaEaE5Zvl31X4tSFTtpO/Uh64xrmtAvHy4XgudmG/1EbkGr6H1liQYcW3aYPRyh
q9Ipt6VlxOfMJU9DEexa1XsVj9bd4tqw5C9UpOHcrTKKfDSRuokquEhGhQrKbsgUcrOCq6vrobc8
zqiscnfoD68/3pdhqf1RDSKLYVHBl7tcVI2TIOpsN9qhCA0Fk0lXDfBu/27Ww7hL5ugayGv1TBkl
4SgKMVRye7L6y3DQKrrIRNH6gPNZs5Ge022zsjc+GSKJv1qK1x6y0bU3zLTqFzzx4+ujXS3m5/Ao
1S30e/jBNM0uw9v4UXUTGgeHnIP91GUOduKJMuzrKr1Pilbd5kn2ZaFL7l6Pu3p1l7jUKJaNgqNg
UXG5jBsJNfFkZGqHvA6TTy62l4GZDdEDgmv6fjZIsGgzF1dy1D8GhVQHYBBiKynUZVA9QYfP9Qr9
MDaWsVMK20VYh+PAlDHEfy50m7rViivbxR8eMIotSOVyqYZ3sUaQR6CL7bkw9UMMmG2P7WLop5pW
740UOQeb61XghZ08hGVpbeAC6T9fn+iXy5nWhGZwn4eFBrlnNeYBvVk9mR3r0OTQv/LOKgLdGdK9
G1upP6vx2+wJUQaEw8NqRr3DWIqra12UKdGNbKgz+5C6oxvYpevexYBGhD/XiF4Gbx8cUjhUKrA7
WlRfLh8oKkZCmfvOPmSs4QPWzM2dPiwQycEcPha8OPvX4604Dr9GB5kQOgeNbVCKq2Vbl/NIspY4
h5kquV+nxnxbDUPxpJdh4+uNZuyb2BZ7PTcxkwMZuZ84BP2Uu+u+L9r5Ng31/lGmuLtzIyofjEoU
D60DK4VOWhxwQy2SoFHJjYYwGoq35ZTLo6GHhAoD/wUMsuZSU3DujTJM7YOjDcWD1RVWYGiIAtcN
kpyvT9TLbYVtm2asqXJmQc/TLx/M3IeakE6P1XfppgdPh4OjAXt5GKQN1AHKb1DmibtLaqQiX4+8
yi6fBwltbgGPgi1naVxGtiWnZOyWzgHjFuvz7PEF/Nqo0awRmvb+9Vh/eLfM32Mts/Bbkl71cY5z
eOscnEjD9duBFj85nX2yYS0Ejdk7V46mlZQGy2+hwi8sFLR+ID6utTeTuerskC7/gaOpe1Sq/kFo
XbbRZdy+Hxov/l576Y3eVdaxR7DEx7SZBtJSPGkzpb6SfL2YaJDlIL5J4Dkt7RfSfk6P9bUKRfkw
OoodpE1vnWCGnmNPGk+vT/PLSHA8yZjRV6BPw+5yOc1A3eA/k7sfJw/pBiWdle1QOfoxyXT7yrpd
P1Fj0aoAssLkLk2x9YbSue1c1sLTjrpdFzeijb8pbvU9ycfiUSvU6crRsB4Y0Thxn3mPyJhx/7oc
WNc5oSISwzzaizJFI7301hMYRCpzo+1en8P10Ucoaqv0kBfUGQ2o1VLtm6npnZGFkahy8quptZc1
MQdFG2rbeDL+1RSm87bbAAcAMamWm0u9nN78ane2ppQ2rimtY4z+/06n27jBx1QEid0k23am2vb6
GNcn7RKP1tqi4Mn2jGjh5XTKHIsBQW3qGLmy3nQIzwTqCFhxo3S2Ghi2rdz1CpL46lh4M5zAnvf1
9W/wh+VDeI2WIvkxFMtVilwWldV57mAdcXFTdqJv9G3favpR9ao6qCOnvnIeLb/vt1rE8wwzXGRV
lvX6Qh1DDYXT9aNFvLge3xWqRGElbLACe31Yf1inFFsA5INCAAa91ggwRaXbGTWeYzmWH9Rm6G8R
vZt+9InjXiuw/2kGfw+1mkEbjd+qzRL7mBpudNMAw3w0oSME9OrDXczr8vHtQ+OeweDYwrhLrl5B
qkuQ+5oB2kpNzSpvy+LO4aTaLNyLN25jy/KkiA4yDXwk0VZnYqoOInQBThzdsM9SP7QjN4joGTl+
bwtxJdX90yPjnEdlnGoVmdHy+W9HUxFJ08jVGNEl3Cj2UW4o506nVJABgn1zKNyvn52M2aCXO8xl
qGkyOittYueoJcX3PDemOzWda78Kq/HNM0hfYMkpeLeWq9JqUF0/uLJ0OudIByG+h5VvYJMyLKKG
yJa8vi5e7peEogi1nLjgodYFxqyDlRZGhnM09O5k54s7szu0AOFcQHEOKgBGbM8fXo/58pl5tKgB
23Cd0qiurvavqZtNvXHn8NhGjQ4SVKD4WZnpEZDoNeW156vO5c5BK3Pp1NPGpK2zvlyb/Yj2Va4p
x9TuI1+CEviO31J/23TDxxzNt6OS28YO4rKxKap6oaw19d5CbnYzhbF+6oexPYgxMw96Ko2jNmcP
9TiDuazzCEl71wjoIDafLewBAwt+487OUZRTFDva2lZqf8/SwT4jR5VtK9Mczoo5OEcxFuOhr6S3
sRrsrIfUueZj93K79KDZ08siOeR+v+5lFWE/jpJ06ETiYG8m0UQPjpkZVyp866ojuzJhQPQskj60
XtZVckOLcmsyxwhbRq/YO3kuAznn/WOiTJM/pEV/V9U0Khz0zB5rM0kD8vEhDmZbB1cPx6mjqaxj
X//m1QX4AJQPpYblQDYuX9PSLiRpeaccwaCOpzxGWnBKhUWdrLP+v0Kx2y0qAzTMV+9pmTXStMpJ
OVocx3cQ3JG2BuR0inrxNr9p6lD2AusAg0kjANz5usKbz22TIbKSnJxewlVKFf3oxVL1nVgqR8OF
omeayFO9cSoJCpSeFhuVGw771Y4H54+NwxjTE8Jmcp90ltwbbtLvhZleO+HXLZfnARICLWYWLM4U
q00hzAZZWqHITpMh5nbrGXO0NdwynZDVdVGcbWU64v2uZ4mHFU/jfbNln7RcvIv5L8A44m0me78m
fOnLcg+htwjU+XIZOQr8ntgO05PSlpjxjPZ4HvSxDUZZiCtk+Be5ANP8e6hV/tjlvTVZo5siq+Z2
fhNrYjvFRrxhQfwriuijvv5UV0CEfw8N4gdtRDiB7PuXQ/Omgrp9jRRi35VWIJSy3ERZXG31cZ6g
DojodrCA0VjCcXaTYnSQHJQZiDSCEXqqiXsPdaH3U9RXKN9wLyqrPHprRs2MOGzXCEmw3KH1XH7D
0BGVlhrozXACFfdpZ30adS36khNz55l5eU26cfl9F6cE8QBl8AbT3F2Oi8t4mOpEAz4AGSYzvdil
Ym7uUtGhyiIcxUexoVb8QY/rYCZxFP5oyvTGxgjvSpb74lxcUJhUJ5fkftGoWT0XAFnwgCo3O3Uq
cMw5greIRkCxs3jH33qFWEJR19fgjXDjXDvONG3ZpyXWf6cqy/W7qMgdHwPfdBtrznAew9oOXPwX
HmI7Vm/CCG+x15fgH1b8wvji7Fh6QxhsXM73iIxg2Q51fhJaP+5cqcanMlXltprK6cmio3kl3goY
97zkeb7ALRwDqMALVbhxmMO5Kvr81NujwarKBnArc1v7g4eTGv+OrWCGYxAFc97pQTmizsObcM1y
8cXNjWkH3cNhSVF4qU1djjusGq8HfJyfnNEZn0agbbsIp7aTmXcf+WT4ZCheHtiTTAK7xRHorecV
4RfHRxI+c2kmrxZYO9fRFFZzfjK7PKRQJN07aVfJCeDENTPAF3kliQfoPzIumin8swpV9VDz+9Er
Tkods6nA1PjQl3hOKC6yf0i/BXqXZNdkjl/UjUDkgU+njwyehl3jBThPUwEUa548jaXjBmqKnKOE
4w45Ki6BUwnEWgr4hmrn5dveMLo9MjjuOyji1ienN6+2ZdfbClnI4iDFPQ/PGo0byuXjHj2lEKgt
jgfFRGPYrwFpHHLa6gHrrUKHZC7uEubhOFW9+YVGf72P21A5vO1dowi6VCghjtFQQy9otebcJrXK
oYSb1hneeKdhO+BbThnfoPsx3oxOfa0wvn7yFJO4TQLhWKBbMHRXSQMWyiRewtJOnimsjQlzYGPo
DUmYrioPBSoGqAwLe//6IJfl9NsGTs6wqEvCGyETYw9fSwhY6Ot2IQTu27iqFRJ2J35QWrVHmr4z
g7LtrcNYYg6ikHpeeadWw32OzA2Ket1Sl0eTafWMx4jC0AQxT8ss9VRGnrvHmxDJUidvPwirQQSe
Y+5K0FWCT1AeJOxsSnfLFrouVKRohsQUXIqzBCu0yXot3KVD88bG5BKFF4omLPfQhVm3WjmWdGTr
ibk4o0rSHWK1NfyoHeNzI9U5yLRZOb7+EFfn33M8ahSIQ3O7Ji1ZpdMFaJ8hsqbinLtOurGZu0Mz
tniPz/q1Hu8zMPxywbBAwQ7TZuZcIMu4fGxdLKXEdlecYbkjuiyBqL3Lm9zGskuaMH8zcFxtmu8x
1IMkVsniiAOB+qTBbTyDh5XgE0xUjQ0qOFHl2h+7En1DB1a6sQmLSdu+PjPr82uZGnCjOs/Do88P
Oery6wIxnxWY7cWZ/onhBEkDV1eTSrLPhvY9NwLjgZHW7yuz8c5Inxk+BtTalbzxD48HZCSnBn0Z
sjNztZuJskrbNHaLcxnR6qMxHjqOXwwoyYbqLK5dLpf35sUDWhxZ2M5p5619/6aW4ToT0axonm4y
azpjjOX9FJ1Snzp8/wCtkZlWqfep9ZxQDSKLAglivWJTIB28e33+V/nKr+lf9nCai6QQa1HZNDFN
BT+K4hxn5eQi0aTcmUlDFcEwb1qvND+9Hm59GXqOh4g02Cu680vF8/Jxt4NGt1xRxRlAlKA6kWoI
5kd24ISmepsoJCst+LivtSvND7JMjW2ZG+KTIHG6svD+NHAODqx/wDsughqXXwRPRy3Tk0GchSs+
21KUqF3N9inRwd0Njntlhf1xmf8ebrXjDB1OeZZdiHNCI3knRr38klbTvO15PYPSjH/IblLgtSKU
4oZ5i3xXdE0R4M8jpvC2QJYW14vLEQsrA2k49GwMTTXdGJEXPtEezbZK1SobutpecSU3fXmAoAJA
+wCwFGhOVu1lQEMOS/PJFecpR5g2UetkMy5Fix7xq4PqIF5vI4+2eX2FvTwvCUp5hK4MLBGiXwZt
7LTqKIaJc5PU1X0T47QWJna3H6b2AXX0ZGuCdjngP39NfeePgUFhLKhORrwuTeVkKBqgLnFO83ym
Dm3rR5TtesAYdrW36j7zw7RVfITMr+ET/jjPQJIdVCFpm6xvV02W0QiZovIcJ938lCpVcdu0cRk4
TYF7qRk175LKvqYt/qegKHmgSEB+svgRXM5zOGopwi21OBe5p+3wUum+q7FHa3jIk6+jZ4W3WBgP
V87RP24fbJzcryCoLA5Ml1FHeJQouJbiXM3WmAWcn9NW1ql8lJr1E/tW+86Vyqcauv5Zm7X5o6bJ
doPQwbV+yoooRSbIsfX7F1klR8AT3GyaKPrrDSL1OLsrT3VnISlQDckDoO2sDaJanb8VZm7tgCDF
eyfxJh5JWR7DsKx2tH3jWx7ctZLLH54L2GmYGLx3nKdrhkFl02Lt7CI+F9i9BHbnThvHaoyt1hgF
iovatEM9xryymb5Y+2Qci3I+QI5FxGv9podKFRUZXjZn2ccR1ltAyX21K9XW53wv7pRGG3a9FXm7
3PHKx9df+BcDJjZAoKUuym0YfaTLJUFaEUkul/E5cZziyVVL6GHIpB9zMXxOACvczVl+ZTdfhVxA
CXDcqQwDC2JbW6OQqlFmxpDX4r7CtyvZNyHUt9wHbFtaZUD70Gkf1LDt8p2nt5P97vXxrrZxgi+1
30XghCvoQuq9HG86xwX1I6e7L+u5vOFy95GUJt3Uo9R8pFXGKwn5Ohzp0CI8sqBAFu7belvrqt62
StNqH/nfvumm+MtgZe2mxr3sAJrReHh9dKv8H1Q21SH2sqVOtBCzV9uKRCF+TKPKfKxEVW4kClTv
ojr13r8e5eWgLqKsIU4AB6AoGYn5KI053Xr92B9L2t/3rQogf6TmfOVQWi+YX6OCocJFddG2XUb9
Wy/PMpuisGxpPta5yDPfsfr3Cre+3eQ60aGsc++GZOnaJWeV1f6aSuSOKBeAznvBjZkyi65zO5qP
iabi8ZDA8bdbUNNGmjhXxrdOb55j0b2mlg+IC1rf6iVsSscUnjGYjyree8GoizQoUlQjbET1SNun
cZuaNlJLnZsBTXeGfVYOytPrD3V9OPz6ErCwl+Ybb+jalBM3gkTYs80s91UXCM2uAzzE0L83ymmD
knK0s9Mm3eVoibwvkdIN9Fht3tVwSYPXv8kfZv7ZEILdSKP0uraEyqS7GBOk1mNsR2JrdXVy0iXs
97ksrwnD/GFl0aBZrnlc+SjvLp//trJAwFfajOrrYzel0VHgUv5TL6J0IwaY/qE5eYENTfbNewJU
Rgr7yx0GKNO6BGZHeQ0QbbAedW24i+HZ+4anAErJ+wyUljPW18jXq/NlebLUFfGihOm+EO1XuwLe
b0aa6Z39iAsduFIvbY/e2KG4XbbmeQ7RjcjKEpjBiLrA649ypabhLqGBLy/vD9e1xf7mcoLDoW3Q
TNesx2qC65vbNcrxJmruIXLsuylUh02ZRcnWcrA8omve7Ya46AMHc18UqpN8q8+6DskIGyi6CUj0
iEo9yKi5Bmm/XAeseA59qpIgA2H1LHpfl19TS7M45pS0v1MSV70byqG5fhMmalN7m9AwgAH3ok37
j0VXRtbbXAOegxN2IQ6TdQP4Xh1J8WBQf8Wi8vtYOckuww7ixJzGmwwc+5Xb8/Kk/+fy/CsUwFQU
HXAqXID0l+M002nKXWN0v7eJ6QWJCpR+0PMJI9xSe+hSpTjQ7tMq38WZzE9xVH3T6Uu99BkVCwGQ
kxBr1fWrbeXa2FEAT3+Uo1G6h8GwK/OvytVDtB/qWBtCX0FlYb62CpdV9vuw2czIN3nnnqFYgPUu
h60ntZhas9Z/zLJQoK55sZ1t0cOy66OTN1Uv6fFbavdkQEZ0HwCHqundJItY+qYeAoRHiyPctiEX
7OPr78flSco3grNH43aphtvPjkaXX6wZHK/PlVT9kUo6Or4J6GbbSjcxN5Ys6s9qQsL+pt2VIjci
AFBLuWUtaOwXUgCugohg71jxT+iuCKJN4/ABj7/R14oi/v766NZv1XOoJVUgsVxO0NW0x23HC1dP
yU+U/hLjNvVYZRvYT27+XtNT5wGbSIz9eNcc68oTfxF5SSsX6iegO5BRay8jEJltF856iiElziQB
oFj3WNWOXQR9BYmsQeFiY+tNq751crk1oxkI+AFXxYVEfvk8+xBnqsKL8UNVHHryStRaQRXlEVTQ
Mtq/PruXuzoPEs2f5YSkAkNzkPvrZSyFjYxh1k3kp5YdHkpRAALIy8GfKi25H2bHvG/MtPcl+oFX
MvjLE5rQoG85SZaVuwiHrPv/zdxTEKNGhQW66U53kTeF24JLzL1e0yt8fZgvYi3IfQyDyUoWtuMa
yCUTpQMLIkKG2YXp19keQyUQC2qkmKUnr5zNL6PZNKZ4QxbCsM77cTmpmZZSWp+zIaaZS/fGt+2s
8GWae54/cHBdifbiEXIVojUAFI79CbrAsj38ln6osxnNkZ7bsa9GpjoQDeVSH+PH0KRBklvZgvOF
sOBZU3k2JtP9/Prcro+D5TZEwrf0oRZG7bolg+R4kRu9EcZ+W9KGuXOMwhB70Om9sytHD4uxpozS
aaupjfs9dnEc8PuGTe3K27reBblwQ5QA+EUPksbQejnFuIzNjjc4sd85RrLv9Ly9aUvoXHbtCJyR
5muiEi+2B5YvWGxeHvZBquerExePE6dxix4Gw2ikxZepqB6xFTY+lELVg5mC10k0ONu+PtkvHjZB
QcVSdlnKa7R7Lx+23nfRSEmLoGJo5WNfxOM2MtJua+Z5eKSA3L2LbGPYWORBh9dDPy/b3w7ARS6B
+taSTkMDpVC/WtZ9mHAGlYYa+yYpvXxS60GOm2YsJhHwZ/O9YcdjeRjzUf9it0Xyzij0Tnyzc62/
lahCDr5VZtMHSxWJ5o9OMVW3SSrMzwD1rbPmyPGh6WIo5UlkDcpewjEdv7IPDretCiE5aFsIZQ8O
UhXdrw33P/8a/yv6UT78GoP853/z579KXKyTKG5Xf/znOfmrKWX5s/3v5cf+71+7/KF/3lc/xFPb
/PjRnr9V67958YP8/n/H33xrv138YSvapJ3edT9QeaCmnLfPQfimy9/8f/3wP348/5b3U/XjH3/7
q+xEu/y2KCnF3/790fH7P/7G0fGfv//2f390963gp/7Xzyj+JvBu+Lb+mR/fZPuPvznm32mwktEu
HpCL6DUPfPixfGKrf0dXjEvAwsjiErKUO0VJQZOI7t+XujbdrwX/77A1yrJbPtC9v/N6co7T3wHb
t3z0f77ZxRP6nyf2H6IrHspEtPIffyPlu3zhuffQbV6IBlifATR5oW/eVZGKkrwSbjUxpLdY1fyY
4sjYUFqDKhvbQW4Np5qe0olUhfJgH3/JzFTdub0VqPqkU41rynNpjyj5S/xudngYd53fRdD3gjJc
9unObbyHzkLJcQsczEn8oY2G/CFLLdlv69i0apXfUlPAb/x0xIX3L0vSJPtuWahhzGNHGbTy9DL6
RG+r+Ny3Tn9uTedfTqfRDhSFqvqgCXLhu3ExFAHqXduos71jbcNVN9sw26hK5L6LTVz6NL8cVVGd
B3rAofSHsgGo1gKmvfXcxJ0PiVkEHbebDcqU3alyKXpLkKkn0PldYNXDGLRK8uDMo7qxQjw51KS+
K9i4faU2buKw+zrhLYACpakjFTMmzQkd2FtpiST350hzNvlYcqHVG3tviznzNVBksTRutLhL93mm
1nLX162wfE8NuzJQPAEDsA+t8qOcJRJk+kZKrWSXWKw2exNZMnU2ilvNBmRXIwWzbQoPvGaU2/cF
zBxfLbSfnTKd00IOT1Fd3FH1ktFdVQxowlIoaz42jelbiHOeJb+y86k5ZNoRZDhxJzXG7YrOEhtV
Hhc/5NSbVgAkrRp2jY6viT/GbaxvChud9SCW1kelaVwZDFE0xyglD3MwIiKKGzgW8GWHnc7HadLi
p84z2hu6GR/rZECg0e7MYqdVarrrVLO6sZi2BzWtjl09b4CSPZSia7eTVuubnJNzw0Vhp/XyG7xU
xMo0qe4tjiS8PTK5i3P0xkHotKmfa56/EJfvISV01jbTy4FuKEumPw2tFT9EbhSrvkLxczhWcT59
wKQVSviUVHfScg5hmwITGOZ450SRSVtrpu+zjRvchDAW5c7coSLlp6k7nMMwPzZt1ko/NsuhepcX
8RyfqhgA+gbGzdDsrHxwmo0FiaAJTEX1EbPmMoM+jl8DULMCXTrJXirRsRuH8Kun91GQxLIPeqhw
NupV45bXOg1GU52fQEoXja+Mg4oGTfdeC2cH6F0fUYlz9JJbq52ApnGBYiJucg8ryu9CwblS2TfD
HHWbtkKnQphj7TfJ9DXpi5+CU77SylNU4bk5p3RmvX/ZmTHussppfUjet46WhB+RHAl92hLVTq2i
gTNIYMTCe5TgDZDi4Nvuy35Uih8IJCLYL3Eth8CbViOyatnJtoTYxZkQTyYqa4mPlXh3RhnTm/2Y
rSc7lX09PgA2TBFmTnt38o1U9HOQRGXnj6Rjm3FO5UnR1eIR3rfzFPXqra1XuvDDSplOXdODgBvS
m9IQsvbL2stLDFxsNIwTu4deO5QoWk8AifIdlSu5dzENgPvjqHG+H3Gb+6bWCg6f9KRkEcxyxDfI
TEbr1Old9k6FMQksXTbVOSrLRCeLn8SD3tVd6VdjFSv7lqLWv/pIQ/7JaYax8HOndCzutlNgRqa7
4zIf/ZzTxV25mdoNzhZU0IbMfqdMUWz4tZL/9DA9/5x7KDDs+yTu/S7uNOHnTaE6fiz6aduMeXNo
altslUGx78MsAyjEXfs2y+Ph5Ci93KtSN/ZFEjWbVHMHaI11ImiKTti6zXnpqYescRu/7qMP5GF5
tKVv2Q6+Oebpvq1Ca/TNpjYWF6zcY7Nrm9HXkX9gilGkyIfhW5tXemBI+FNMJQuLmlBZ9o0/zWPZ
3yhV08GIyzQh/MGOmhkNG20+lZ1T3KWOWX1OHTlARfTkPuviZjNESXOAk/vecGUXb0brPdfhpfkg
I7LscGw+wEW/zyuowUrvHjDkc4UfQ6OFjfiZHbU5ycTpbz1rCEy1z+QhmqozBvaWWvs5paXFj0sd
0fpp2ih0N0WNIHAzIl/mS0vftLbV3caz09woynBveXHd4G+aL45Gpp4kQQHA2z5USWK/y5SiOhky
EV+gysQf5g6ei1/r+hfDq98hMJT7Aucvv2iqD6xrdBt75x0QqMjPNPMd5P0JG9u4Poee9SOdsu+6
Q9shcLgzbnBxUe9wDrRthJLFyNYA7K4K9AKuUTDUhoC4TNHbLNxTInJn00TmeK7VqngvCh34uukW
W0NR61t0UCcWLiV5fw4bkve00+dvuBFsegS+S6l1G0SIU79tBIdsUsjTUHqomSb1tLU1vQAx0Peb
qmmMOlAwXej9CnMZHDNmc1t4aeOHcrgtdQNf4OoRobG53Q0SU0Sb9ysMP9WCaziAd+QyfWF7O6hR
+xwBvqDWFQQikiRDDCjRuq+z1ov3LUJdx6TVxT1WFaUSpMCXJx8eXoMhFqi/ObAb8T50kpQHGc/s
kx7ituU7RZtHHxndzAjCqJbpKebg+ja1GJVBHTTiZo+L6fSkp4lW+EkKx8DX9e6v3uFV3Zl0UkXg
Qs75OHducjIEb9JkpeQWvWbUp7ZN7mgecZTMMhx8R+ZQ0z31dkwiNI2G+HZ0HcXzrRieXppaQvFt
kFdfMqo3GjKpNMx30guLB3vqDHMb5mp+brPCbm9UTY6jL8fq1oNI8cWJska/HaV+pzVZ+iDzcp8u
RpZpLv4SqbpJ+t7IgzDO6izQRd2+n5NMHX2KSLcUiwpEYkgKs60xTrNvF2m0x48hpSZveO+Nbhyt
wI0KFGL1HIg0h6MA4Jnc1rHxmIQ6wHWWSVxvqXN7D7HKw9kl6Kl5fpgP+b8irc06n4Zxqvuwe5s2
wNokrAK3CmPklL2CcWS62eCyQd+02rej3XWAXFSzDTA8E9H7qJ2cH7no34Wp2sLtN1pnOpoVudSG
J9jq/oyUavnRrJwqwq9bls3OK1znG+gV9Vx1XGZ8kzQ0vIshWjRwM9Ok86u89Ua8NhdftEH3Qtj8
TaLMdGXRhtiNjS3rfY9O7c9Uc5DMUhrlY4LH7GZiKR0Uqeo7EGsU1ZRW9MZOWqV93+u8tK6RYUOY
RrdTWbonmQJISsr+UxPHza7SdNSr2EfjLtC8Otx4iTD9kZW2yZC7wu0TcxzFtNOOR1VWn0YMSaNg
stVR29A6e5BaeCtQ9dxV8CVuwkLvd8r/Zu88muNWujT9X2aPL+ASZosCytAbUTQbBClKMAlvMgH8
+nnqtpkrdodu9Kx7IYVCIRFVADLznPO6NDDyuAlmuRyQThtmnOW1CVG9zqcdiQQrdmiLyKqoH7bt
RP5PcaHL3DZAuvvjNNt6T8c3RFZR/awK14tK6dg3TMX963RVGtr7mpGkYyCPRPLWqA9YB0PibNV4
bdY95gfeGJd+V97nSy1GFgJYPx3qpZCWfeApU6Y7tXu9Ovj4hLPxOCxmkcXwW8aLAp1qUpbDk515
BJBvMv+x5evRlHVDIPM4fvd1syAWKgPnA12fPs4wkn7xYLtjVpXegYjte5qMJYyKpmgCqu70eer8
JcF7Pnzre1yF9/kyFkhydKCf2LmD+WLKUwzFxKCTttbBU87JXEXK7EYCAmSmP5RB6JSTVvWb3rRC
YuLANFKVIKKpc4xT2DrVe+5IuZvMdcgje7S6H1vbWMQmwK8QDnVL0pT9hTRmt40w0sSQbVvEWl3N
js9OCX3T2+JQl9XLtii0hI6v1gu1lVjGNXrewlNgdMTPpIaFu+w2FxOY2Cy/Wd6mQpT3sCUOAS6d
zU6Te1ZHBI962XVgb0Jc58Kds6SVyK2PQwmupkJn0bu16d3mxh2yftmVK9tVlHttG6UIDaeYf6ec
RyhBbBq+VTc/mcQIi2I71I4dAZH0G9DVZK8HZJjdbqp7/NJRjaidkeoytoPF+yhVre4q+DXuPteU
eDrJWGLNGmUAHdtjqMhhfRsqn4La7YcTG4Gumyjsu/l9Iw7ROs4Y/sircSvaaK5LY2fOBqlLg5D9
fUVcyKf0c7uICG46m9alrvg2uaKgkpx90SVdX3Hurst6XfeuO37jGDmnlpvZkCZGWz3yWP32QjbK
3pKl3qpliGYcK5YkHabxs8+J29xr3d2Gujv4Tl4j/l3HF09YbbUzxjx4FrZiYy8HbCk5JsbhtvNb
eZnin/tRExeGtJW8o1flVs2U5IT+ib3EC2Ta12Mud/Uw3IH9soidPHwvKvqhHRXwPUJCeH2rN03J
mLGjxGqG/RE5jVzw0hCpTaEZGkokNZFEOYTLrjD2JmdXHlkmj/5gaok3J4cqeVSTLAHJcTHzdggb
PH/f67LUREKE3i4ztHT3E22i97aosXcTSXQpGULd5H5P8YdRUV+tozzbx9drRCycuK8ZVPX7HNve
+arIkTd6asq8KB+K80Kt6/rXQHB8tW/D0nqigBmG3eiqc5WUyWOjVHOT1ln7sax+0EeWUZjPHlmb
NFYqb8Ir05XtnQw7UR2IB2wo4pwWso/pqH0KX728FrRm4QnCqcW5P3ae+RKGVY7a1uqM66rIvKNq
VXozmEaRIYIr2qcmy1fc4bNJ3VepNX0MTCF33eakv8amV3tprV7kh7nZ8LYs1LEAQs5tZWokRYvV
txm/+x3GpnlW3piL0+sHod1ql1licyKIVKaKU7g6ADdF2pTXM76TPSWpTw3Z5yNy+3QOaIccZa0u
hmppkCUindx0P+PS+kw26PAQbunsEZiii6Oj2ANe2jA10wvEg3qkkIfSGef26A67UtjXvrG5DwRV
XlSZKQ9WR1ETef1i36mwQ8q6pus8HnJBURCB9snlugkZnpOqMplQg5viudympb4IVWHI00hEMzVv
vm6xrLYsu8Jthq5HD4vDJFpj6bzG21Dkj0GFBCdeelKjbx23WNuot7SnT4YyfeIl7LabrvONruxu
zMqwjI2wtAcES075I2uwZ9zLHAE7ZS4n2ai76TV0U2lE02x4l0sZ2DAcMqqaoSqN+zWvRg4poCoO
wvXBO5sVzYFZxKnrAEvCur3B7M07MXoZ74ZKns1kYKBWhte8+ASFXlGBBKfQyJxHHGnytypb3DMx
NrAih66co/ScdskLp/osIvTuHLVkLzqWGEpeqc4yqXLqNvHsZrzAsnq7LVyeQ74UN1MOYh0aZFKl
bAfx0qRrztS8dKejbRGW81h1lfsrRxoJpt4r8gnC0pCEsPR+zmRKKYsmqwmHuPEyr7kLpmIL5a5q
PYTC0eQvTfhhOMCPkn21l29K193V0LPubv3OEPVRFwb8tMhs5qObBonp6DRmbPVYdu0jFnnPZSg+
jTk1n3Xlsyat/tvSEj5LDtFdI/hRZnWvzexYB0A3QVqutzPl3mNHpQ1gJa7Trj6KIDDI8Mm+T5Jj
D31sr+oPalbiI/r7cOweBtv6WVvllT2b/k6WddKOy7udGwUkkemUpdsDwEGILrN6788paDAgng00
bJES7d0QtBC061cxuI+FadxqUmqv2izNmaE5FDN5e1sv45l4eqlDXrLB2t5F274iSTPjwC/Evu46
0g8Wa4ryWvzoPWl/VkSUs9GFwBhD9r7YMkH2eWWEHTOZkMFJ5S87MWcF7v1jz5QIrQcG4GSI0ENH
1ojkCfHPse6KbyZuqAxeKDp5239qwIHIUvZDXrbfh5GGSIxbtHrdTDtOVnZWyJGk7Y4252iWZisK
3qZKi6ew6bY+abp15iP43uBmT3JzoD5swxXn8026DpxxzjpF4bbcYiqKN5b3wBTnurWak248IoIZ
dFSCfcuipQD+idNNHrveHE/aUGgJ7HLvm8ulMTY3DiV8Kksv2jyFF95GvHiVX2nPqK+brjQpDNpb
U1WUJd45MsXZ9nIoZrLrivBklwufZOluqbdGcqZVlItGJ/UceIk5TU/h6t8NVtjC1cuuWhopk/0J
BIDom6d+Er8Ar5wrNrbgQiu6XKY0mDPLfruxvOWGUsuOWt8/BoPF4Ay0tfTSn1njCrzKt3dQ6lcL
X41EV/LUFkZxNbbZnVpaVLX2jZpW98GpgB5MAQWnQ5t10fA2n0ZMVY4kJigc/xhJ+XPgRLQ93aVN
zt8JisNLmBv7ruMDcvpH1K0XJDvpXbrhum/1/mGpqpvBEsvJy8uHFjVLTA+Z8vL1xVVriNFJnPMz
x14WVZj6IOTTjWxCVYhB5m621dbFeNmnkV0t0wnm1q1llI9bXTE3Ut16G0q1foxucMLH+Tuirrei
nS9q5IcHR663DBP6CBPkB4vi3dyw7V5VWRxqoiCczhLHEszqKrdcMpBqgX/LuM28Z2q7FYvdHbXf
HYq2VhHHEK8Tu/eusuvxkct0WAKyPM799NEfrPe+ovhFgqYj2XV+1Bi1efRGizTEwb5ubD3fBozQ
ormT3wavfhBl+joHGH+EnOBUG8wFzPRnxRRGhua1V1OYpkUxcV8LjqE5vB+Dobloc7ehGqlIPMNo
cx4TfQ7rRnYiXrLVXPYMQG6nPHhz0v6ytcQb6Q9YMaNxPddF864KMx0FjfM6GhCTsmK7CXy066s1
XmWenN7CXEn068Wpr9wLc+qDiKCyKbwlAVHTRpaenSZF7+bGcSQeWhwZ7DMZbQS8sR9OY/fV5xBa
+rDlMrwqYHo9jm1rRn2X2/dDHjjfvK3crlST2XhRm88EjMgkFxUkVIx74mw1ynynx1UfNRYGz8RQ
mxFTMT/xi8Hfz5BTH8Y03y6cLq1ZnouxB8MWkWrN9GOumWeMY0kh2Yy7vOw4adTSP5apVe8HvBHg
1uWXvtbylOHbuffLsommrnhIy+Kile23oN7u8eP/llHmR/3c+5eKgFoy1FBdU5DaLi6Bk3fdnJ0C
TZZVnBeFigQBC9D0cs0R53+z5NTvGDM1UYOn42VPkXIMaqJOzfyShetFMmTNwj56HsytPMmxqI/1
lG10LuUWq86vE6vALLaern2H4UQti9u5NJ/W3juaY9fFLtOzSxTi/U8DxO+YzcsGklzrOBjcq6IZ
BWniy6kJ55P2l4uxrtPHrJvXqwyD6CH2pXPKPBrI1JHjC+6a5rHfyhvoZMcyr+W1U+kpAYeVV4Wa
vFe80n64wSYiXMvxNwimpw2n629gP2ac953c62C4WMoFt5d8/Db4dbPLB/uC3MqoKwhnCZy6ebYL
f4mWuf3IjOyjG5tYk/S+r8UyxWGlf0kWSSvB1CKjaut94bLTbjSNdJMO4w06Un6qtBVLaR6zfZW5
Q6S1T/aCOXyWOPb76CSqwToI9pFT4VafNDgc8AYBvn2NQ3/+sgTpTljrU1b3NNDZ/OS5nfcKD8DZ
8+7x4YMxa3ahktcQUz82zJQ+tdgO+eK/pUXzPHNDsSniM/e9fVjW7uRK77TI9Fql20/bVPmu7nUd
xATbEhNqL3N2AgGrd+Mcgh0xJXdxnZPtvl/IPhVt02YxcFp6MbNNfXfM+aWcxJQEffDdT8tXupNf
zjbfynNKR29PN9SF6045goHO7OywpEjjJmdgw898DLyJhofA+Oth2N5dlw1oLnv/rvflnmSqa+UE
E9MEy7Xfq5KMU1iAzpLus2AivaLtSVJjjlk0UT37Y+wOtLfF4k1sLLJFXVNP/q3OJ55mQLeA5Zu4
gs0aJKQAHBjA+EmWh+1LFbTedchT/hRmOr5bhngxt1GPIQYGa8CqrsrxlkB5wwBhFGkRA+aFN1Rc
jXPEHiTFt9YFF086zS3YpTIdvi+oKu/zstwTfKovVNZ0ItoCf3vCfHktI03I+ERTbHjFvFuqDtt1
w6lUe6sYKmTcY7HVaRC5bTuVD2rrF5HM1jCXezopnT/Uhi2qnZjAZ1ahgouBreOXZGZ/bc66/Gl7
UzZHCL+K5UnISpnsCH5zDHpnvJDDpskosvQi5DXfzs9vc/xUxAVuR+a+ZrQF/0lOzoGhGXzWShIb
mxVih03x21rX1xJDzBrHJg5SVMhhZ6+kTJgVBJR2bzcy2GvM0pwI5WN3YwTiuk4b40fBu3ZnQVeF
zjzGg72qfahTJs2kAePZfQEmnO6tzPhku7lpNiep/EnEY5Chsc77JVZtvmvStHQZIIQyKdVkfwpb
5zFLx42Xtm9f8NDhEJj1bZ+W6LPbDAvDDf1s59Qd9TdvGG64NsoFAUYyCIPx0q/cMzejvELKDguV
ZtNpNTWFk+1lmVa+jDq1QaiJmtGRisVtmzvhy20/MxXN9p2r0pduk/KDLDdXQX8UiwUE0nrJ7FW7
wE3/jfHyv7SF/wNr4A+0he3n8PFelL+zFvgv/8ZaECashbMSBn4o0gyokf/BWnDdf2H5KOBow8si
eeSsXPp31oJr/QtFAIpnZOVkWWB8+Z+8BQgNKJWprM5eEtjwBO7/hLdw5sj8Pw7N2RnePMsuyRLF
9REn2S8c4S3HK3adczPxt7Y4Gn1qvDLHq/8hUe8LY/qvy5yVpFjIOkTAc8T/ThNqQmVZG9heIjG3
O62AWInX0B1CRNfPq+N+altjsDLY7FFjs9556D2Oi7Tku7dU0zWjQPjrU1MwCBGSNVdNCkQ1/Scm
8e9spr8+JqR5PgeyeuiHX90DCiI+Rls2diIcdzwsxPONUb2F2eU8LT+zvEqviwB4Z4Jr8g+kub/k
UF8exNn8hYhTCJ4CNvOXO1RaulgDaSfUddWDrsbpeUKulRQOWOA2+xyr7ZS+12lG/5ebE4mh+fjs
zrRUtTckVqXWf6B2/TevhoCCyavGh8I85QvRFXEqyZzQ3JN1sDGTWgxTotWq6x9/Wyz/zqT5O3Pm
v7sMvLG/cggBt77SmPvRmmp3nJakzeuBGRgTeCEA+/8/rsJ6Qa8EO5E8199vb+t1zISDfkmKagt3
FYrBfUBF++eL/M7A++v18XDsRnvGKwQr+wsDL+2lDkJZrNhrp841JrMrkX9N+2AjOSNXOCXfFT+f
5M8X/Z3uyEXZQWAdnS3rYc7C0P39m9nOmDaTSm0aTv3Wyba42wIb3DJssje7bXCwX2W9H2uno/5q
xfc/X/2/PL3z1dlB8LijLEKc9fvVt41zimxcO/GwHBZh6995qZof/nwRtkN+zG+rA0r3mZ0L1fBM
Lf2aXJ51lAOYN5ZJ3xprrEWur0svw0NqcyqGF5Ter2m40lYB5l4P2skOm1277DFbFVfz+DO0l+mt
M1dgjN4EII7OWpW3bKY3rVKhL3OpqwvQzBKlglQEw/CNfIpkSCrBSiiYhZghSrfZe017peFWSBPu
Qz0KqrlSFYkSHiMZMD3FxJNIrad5WItkmBz7chxEdX+esO7KfPBepWy3Q1mGPkqcqvzl967xjRnw
ulezVvHKY153kk05KXtPYZXjN9fVUHo7B0fGvSDrjS65+glE1f3EoJF2YqHKBTBaE22mbQKDOb2p
l3Zk2LaU/qWpq/DC6eE8RpNyts8N850LfCS7ixw042lk/TPgMPCzhtLtFVHGnaqjoOus19krNezA
5ln56KJaOhX+DQTiq7IuWnzKJshpaFrA41YGSF1GgkU2jl0cAHHsw2pVz/gdr2cwO4yNrXJvTLoA
JtGj2t4zazUgSYzj2aEdT8td5xYbhgZz+4ATmXoZnQphTV90EZR6IeLCW46BN2dR3aKVq9auP9HO
MROYSLP3XUMehlbglYBhW7nziuUlbweVeM7gEuu9ZMeOTTzilLZOg9FiQ1p6uNbqQJ1md+4Qnk0B
U+Q1jHIQ0kR5ZssELR0OkNTJSnHCuPWM6Y5stpBh0OQlk9mqY+tKM7Zh8KQqfVxn4yGbp/XUmyaT
KH+lvW33WzE2VzOpea6i607NmiFs2rnHwVA200g5X6HFK3Y5UnBACnGcVolStYRDaPTt+ObP09Hx
UmuHaUcydGlUN1AtYHnvZl08V3SbozQv58KmM2d0mLnijuHdQ+mVW7JlRQd4l4V3HqzgU2u49qlp
q8u8lTdWU4oE6rI6YkbxhpV3W7Y/Jqe6Go35e5PRzmTrdJGazYvoHHUKMm5e5REFYdVCxTZIWQSJ
ad0JaMgF5AxMdrJBzEkxnN0LlhGeFdNIsXVROy1l1Lr2Y4uq4WgMpXkM5zCLpYsqysuNKF2n+2AV
aeTiKUw2qnNrBuVNsWk7Hky3TpB5lVEnQYUxYi/HGzcFUB6t8ISexInnxt4eRmOxT3mv0rt0kB/E
KmDet87q2s5zlTQyW0h5n43ozC+JVeMnRV2v18y0qggkkIq5G9VxbJ3LtdfH3l1eR9NsyW1oXjBt
zqA5ittya+4NcIunEBjwzibx8VXBqjvRVtyCe4V3TS1WIln6htCXgdCWQX0KXNRWx+dji+7Oy5ZD
I4vPdN7SiKjGIaa7HGNliGEHUPXU2u5VK5bqMpXctNB6U0WnsAVY32lv1thoAnrm7miNlmJKBuco
gHFiT48T9DV6MPwQFTmgseG69Y9MrAfmJJdZ35mMudoXCybMswGoaASgNHRnW4x30BFzzu1mXIwf
Ru6ku6oJcQZzSme9Xan/ok6vzo63qoxWk1drwqlpv3jjR7oyZK+9/KDD/A0iwW3bDs9BASvHwwKI
9IWRtXreD1dxsgVAWoh2F798+CC9Hx6klcIe9IzEXdZ7C0W21W9i3xp2tVOEZrCcqrvFbIOdXTqC
rQHORB6yl4/+YRymC92XH2UJTc2fnQuRzZsb1eu76g2CCFygqY5H3HYz1INsiOS4vs6hfzPTeya9
DovYHESauE7jfni4KvM5sAQvzPypGcsXTI3+iZD/xXaHo/ksGvZdzzZhGUPI/1LToY9YoIdnAJ6u
aL7ZLp4qUUE28Br5UGP3be9a3zpRW1eE2HdQC6chmetu7uGrqIyDKxyDU48S+USoHIEwgvYVQg2j
KCeRheF8lkWwxH8+avG1/i9H7Tk3mGr9bM9uUVj8fqJXGG4zRPe7JDSMbUUZq7tmb4M+s5BFGgLB
OktFZmQuhv4GcjI0EuIDvfkUegoH8A4omDFba/fpfpmm/CGAquCy13vbuqvqtv3QDG3eU3KZxN4a
ASi1mvS3GdOuX5nLQGVnGYaBHrLqEar247y+rUWYfxjFZma7keB56sMmS+t9NotzYOZUv+NxaMzJ
0njiR0Me711BhnYW6dqwlnjzg/qXXxnyfWYkhbanDSYuXG5dH5tm2TKgyHysbFWx1B8sGft2Mszh
zhQZEJONdYHYr8BAd207txirIzxnGGTOJdIyYgYvilFpgedEDn4TBNhlxiBV8gZ6WfAA4LwRyTHa
qjstqNHec0MzTyBLYHvXc7VknJ+i2O5z00nnxOwZ18YtOvggDl3d+0AcGupQRlU5RmN99qfEp7j9
kdZ+jzGkMmwj1kPDZuymU30buCU2lgz4xBMyuwpuqz3JO7p8h8NRqJGbaQRLEGWVHV4ZMh/RAdkL
3AC8ei0maalJxEY/6YAQ59BUD47X+nUMO9DFN9D2IRjTQgLb1GbOZBh/kfq6sEvSow1vgFA02c4y
XTimr8NkcLS37GqzYLzUdQ1OG7op5TMCNhs311mFMsZn9OxCYWNdEKVZDfCDorZeL0MfG739IKb0
SBAbvAxZWYBaVZ6OxLq4KaPBdLaqF6/3yk8zW+0Qg4OMbdbz0+xT+I3KIdtlPaw/tbaYDhui+Inq
iCMKQ0RGhx3DrCioqoZaJ8cd/zzCNOF7m7qrqULggkdTCfPryC/1xoTJ9i6LGnvIZLY57m68zajl
lS+GIF2i2m1G66IKVNMUu8ZchhS3vbKVsRqXlYzxzC5OpbLV9j0MFAHgIQ32szEywoHthAgtgcTv
XpRe7w7xUlnOwpAea70dEJPrJFO9zE9DY3KstH66PGpFUmqcc6J1US+0DWOEd+G+R7Je4Wma1Rhh
yXyadp2QUPu2dbSSbtjsbGebmbnAIvMGDiV0wBY4TJB1vGFyePTaYnrJLcu49+AFvvAjs3lHSrn8
MdN7vvdrBRK69uKO1x4gURmFmI+r7S9tbGalul2dvrGjeQO43lnzQApKR5LMa9Zj6gaXKRxkpLQP
iM/mX4CWTZCjeRgw+opZLzwuOeofYyHYoI10hts2OrnOk1pYg8U7q8RDkfmDBxIORzoqFBLBPceQ
78HEzMpnAyYBw+diwNhsazd1FcBffjdGNabxggMedSZM+JV1NBrfsTTiRqAlXFRSWb0KohbWGIPx
rMWX0hKTvPUtLDGXzLBhCNIpXDXS7xzOZJ22u15P+RbVQThOkeFk6fUQmivwlJ5cCDjZGLxppyEV
h/UCe3rypbptM6mHCKMXKQ7jVAOMu+mMimGQTviymX5ZXcJ0wo4chpxLlbJ5OVNLrIBt+PHmcqK4
Ct4F09snLGltKPtWhYcLJlXOtGerEN/rtYT2pUgpkAfAnY1NbJ7qyJ6QIDAZXP3PinivZDEG8obJ
DDdu9Gqmz1tY2d5FyNtRJJDaXU2hAon7YnFLyOTbks30PsXCZrTyHupjYw0hUUbbAHyBgct6u2h7
BARaZXrf+xORdDgQYhKnGtYMiJK/1bt1qAYT1oixbcjyCyI3ltq1o66jC44nqzeDaAwL99ERKsuT
FTjmDqazG9wopzHng0QBesPQ0g12uJsUZoRnKxqV3Mngn5Q0LvlByJBq1XFosAn37Mi/yIMFjqzw
e30bUuN92HbdERbq5cOnuU7bvVUr8G/eM/XcKuHcum6KdhZjoOxDCeWeVoE6J4JzJ0tIa5oB0Foa
OJTmRV9QunS+y6R3CNvvENP9jHV4zr5Y6BoHoChtlogScv2Rt51RQx8yXBH7nT3GoddkMFqMJXxo
2s1xdsM8G1nkMPbtotGz+psZ4ryx88Rolru8t/kkGbflWEGl9nZLI9S0G/p1eDWWfLN3/lT2PT1L
1T2tdjHlibKqqkCEx+Vx2ESCTTE3C3HA7Cj9YfeL+9O0PXS0jmOouylojZ+hMOaKnhUabAx7Ux+C
NuPAbDpHvJmwmaakh3byXLPhyyg3e9UmyFKggU+N41E66nr+6HNdqL23Bj3zdujO+Hz64aajwS7k
k2o6/nrTFlVutabsV9rBrfwAUCifKhocIDVWV34KRKdu/TQoHuSUOtbOhloK7aoxQZk6OVtQIq2Z
IiKjbNlO0lXVu5ONyz7TZsGbngUcQiSWwBz3i/wJpIfiqfVkNSXsFW3FWnCs+oSvMCoQidNHR5Zg
AASzdUy9IgZCW9Kvuf5mFwYDfdxD2wdYbeeX6Nx3oQX/BhlTP0ze7CxxGdT1nZ5CTW3BIUrSPYJl
FFAeLV5cFFX1kSui9HYtevs5HsZh/C4Rktw6Ja/sbvBbONVBk6siKkJ9tuBVeXVvD9IfI7mcUfkQ
agj9VpYigpZLvn50ipQVvtsmnyc10Xct/sTpbRjKRZKtVNUfCMju829eXUHLw1bu1agtb4my0lCX
tT9X4lKbQX8jmbE8DEuDnNm2U0jMWGXM+a6a3Srd1wpu4W5aqrbfoekKHjkWIGfJACulnUGkeLgv
PD1B/zXmMfJNP00jy+7K92XRMEobtB3BM01cMcZpsGzb05g6dnMSxZhd+NpKX8nYLon84OBZdjkH
4ZowZIWnUwrQ3nkuJ+85CGY30DydhnDjoFRrRFC5ZnKy+MO4nyw7fRGTy4lcA6PeY3Evg8SnWJgj
0JOpje1+UrzHFGwHR4W9kRTt2r9COC3C/YpNRHjd6XEzIMpgnRIBUp1ZUalvX4/4dIkYudVSsL2P
ZrV3+IsDCW+uQyIuGDe00ZQeptD5T7IEOfB0jaQ8avMc8NajdoPAbAywUcPRrX7COi9BnCXc14ic
LBj2GfDOrYvUZ46gqw7/i72cNalnyaj9R81o9N5k1fvnzzH/u8z0/H/+DX0J7X8Bk3iYn51TPYFY
/hN9CYJ/mWdbKRyyzbNQ/Cxd/nf0xfb+5YG0UYBhqcXE7dy4/YdqFKUpng+Y3BBcFYLa/E/Al/Nw
9G9TzTO+c57bYtFigQ4hD/m91aozG26YERbHrWzdPSVjCcqP4am3NdUhc2Cx/rm5+zKfdjFkOdsG
ExLnY1GG5/rv12scS46UqtlxZYXuXEZc31yV16d1U+X1GuTmlY1qO/rzRc+T9b9/yfNFcUjGnYxA
SvxgvvST9hjoWbVudpx6YVyNlcxjq/GcyOCP//D9vozCz9+PgRWYFgPkM2xxhnf+5jxAMtO6dZ4N
+whS9VW4uUZMle2CyEu5hxwFo2Hyx8Nff8oDUz/9+Zt+uTw+j1ZgUiURi3V2twSY++3ygqEW7LZg
OMoJ4a6uamc/tZtxZ3PyMA9sEXIFU+7e0Lb3H4yTxsOfr/+X0c3fbjUfAPM5Ybnn6E1K7L+m6H/7
/lIrAeXW6o/pfH7IcrGf0PwWbxKqRAxfmIM5HXL3srN7KAP9fIDKKOgwF9srdmoarUffm5dDYM36
hflPlf3DcOHL+/7X58PxH2N6W5w94b+AjUUrWPSV2R/7IKdehk0Uj2LxjkGllmTKGuPuH27Il1nG
+YJEWpwdKc+uVHh7/P5EjGGChTGRw8n8GTGbS2lvRXwzD5Zp2roPeduXDyU6HCbumH0E9pRSdfvr
1dJKOf0DUPNXjOTfHw8G8SaebWw4AK7Ew375NBBA2uE8HThynrtMzIcsbCNEVeNFj9HVEjlDXsLU
ZWRXzN2nhxD9MGpvS8ZqdUtUgkH+AIhkvrmtPRSM94eMIgnHuu/ZNHenAVYS5Rcljdotk0VNpAMW
XMv+clU3vXGq80CjxaL/36eqTa8RP5hvf77hf+WEfP2K9KYWT/m8Dr+uwG6aLAT0MK4EVBMSqZt+
dOJp6panavDkrvW75Xsb9nDO1tkKb8wKhlPPsIaEIgBXmYrphDRr/FCWMO5gdFePlZhNvENX70wp
PGsbrO4VT8X05I9z+elY1QS1dbLf581gSr00kzYRyynnuzuOJrzAZoNzWiv08VlYPf75634Bv4Lz
A8X7ApGWxxaHyceX10vpVKJFqo7beRKJ/lruxlX8U3rF11XDVcj3/L/Mndlu3MiWRb+IF5wHoJ+S
OTAnzYOlF0KyLAZnBhkcv75X1sXtbuu67a63BgqFKhhWKjlEnDhn77V1QBfA1f4df+gz8O4nltyI
w3ryTeMA2sSq2w/t4vzwL5a233+pL+v15UtR/BB1w0IGvOQrS9JjnCeWlo+zyjo5M0888ItNIcaa
4Q/LwZft6J+fxDJpsdfyVnyFXpcgAROidoqIYjs5I2qeHjNXL+4XTXaH3kqL+9IQ6d3vv97XRfry
9S6zWbCLwHdhov58z9AoBHqhKmRrtkreVTb6lJC55E1kCmdYuCtc62lGPPySK2RXFyXOn27or64w
fVfqEhrEjE4vN/x/LNPa6HrZoOdNhE1GW6eOXvPc9BU9CtMp47+V4+b9dZF5QkmoY9HBrPtlUzJL
N3dNEu+jGYzJKtfYdGOvqI4BzdaH31/aX91PYh8uVRF4DiRWP3+vyk9lJ0sEvfCb4rNhdsa576YR
t7n0scjl1VFYhMf+/kN/dT89E/mTRygBX/PLh0ofh4czuk2USn3YWXac3glJS4pDEnKNbJm5h+lo
TsUK9xrntAJP7vr3v8KvvjfMDwf6B3N/z/6yDCwd0X/I4prIFjp9Q9N196OK9U2ddrdloqGeLczi
T3vbrx6iCyqLlRbSEEyCny/2RWOjy46HKMns4CpmoGgwMJIlZ1BynP5QWF0u4pdlHX2G6elsowiP
vlI0GypFH21DHQHmCq7Ssn0cuj/u1r/4EJA+QDI9nycIPdTP36gMrBZRoeDxSSZ8CFifAgzrCZPs
39+uX1w5U+f9AxwEKSn4euUKWhBMU5AbTfRdn/KUbAT6OrQFh9yqmj88G5d7/+XKmawp1JYewcXG
15KsrceceDqFP59vvCtFkJrrQGdnX1y/PHIM1m4AlODVGTX37fff81fXE/5WAAQZBijy85+vp5ax
FKqpaqMid7V1O9jvWjZOm99/yC82JzYKhEBAt5g7fn0yBiuj4ZwnbdRoXnFvp3yASkdvV3OYWYlC
qe+//7yvM7XLemZxikPCwySE9fvLy1YDkkplUNaRLuWyhDZdC0yIXs2rbZPzhHdfy5cbw0uqtdCy
GNJ77aen2WyBKQwi9bN9zdp1ruK0e+/dtn9nwUKoK8YYuEXqaqfYVs3L73/pXzxxFr8u3RUmJy4k
tp/vBGxtmZsVBo+J2ePWs6r4PI+dG1VOrP0hXe0XyyFcJPRUfBh8wq9rUS1m2LVYwwGvjKLalm6W
neDt+pvBlt1tr4x5j5lcJViHauc0+mXy9/cbkswuoX0BrzLBjD9/V8K8vFFDlhGVNhJfgojJipmb
4BoldvAHVeEv3i3cNIgqWfkBMX49WXI+di+1ShnZlIyHqUI83Ln4+hB6LNZTwtA4W/v1Au5E/nHb
+cWaD/EsYNE36Cz+2x4ewIrwJt0rI6k5LL8LRcOSTN0BDgjcmFyiEUqD5E/Fyy/eNvY4RHK80ezn
Xw9Qiy3oBxZxGWHBt5+qfNZufERKD75VZ1Hmln/a2S59k6/LFyQ9wG42jy+A3y+lSoJurywWt44y
y2ImxlArlqsMZOgnm4D3yIYYMLMIgvFxafz4JqhG4IX4U5EpJE4mPxvbKO7HzOQU0Fazt9MaZTFR
GMW7Y6fU/rmjRivkvWWA6MsAkxJCDujXZvfAytI8/+33EAXnxfZOgUJK1Je1g5zgTtkV6g6zoXkK
D8G11mQpac8Yb4c/pOz94p2/FAQ8mSb3irPnz++BZ/qNP5s5xa2rkdRujMt2abVuF1x6EX/7a9Gj
5xUgqIaP/PoezDqkq9mci+ivjkeHdTXUYSSs7Vhk0e8/6tL5+vJA2BztaDNcFI6XBMufvxZMHG3U
p5hNZUo4USvYfvQLSLMw2kJ/rRS2fEwOTr1cq2Km6Opn3yUEIi/uO20ktrLgObuZ/WE5Ka8pHzGg
GYh09JoBS63V77//bc1LEfTz7ksgw6XSRtjMZu9+uQnSnjvQhDREyrFKjs1oNW8FWoBT001gcMc0
Td57XbQPypF4tphPgvppzeU28YRE9WMnoTB0ddvWCl87vuu7uuiHNdK37gCry78d/Wra6elInz92
y+OIWeIPxcoXivqlfueASWXLisph89/WU6NZNKp6v4ocU6J86+ugCTNoIisHUMCpZPm50ipBB0OJ
MdQT430usmX/++uImvPnTgpNCzYUFKZA/8ni4tZ/KSb8qp6bNDHqyFOtX4RZKxNxPVY2I9o2azZE
tPbXHqvTalHjk5dhFF85bQrcbRLpp5nXT1NbZzKkHafu+0lLeRkyxdC6Rtc3t8Rvkmp9tFVxTZgs
akEGvV3i7LTReR9FuorFcKR5wzRluJMieatm8eh6l8fLmvZJGezSAKeZxJ9OO/9iS8+PesV8B3Ie
sAOIK2jLpdjYgngGo8WGl+26Zn7UJ9C5wasJhE4ruqjKs9t5HI4Mz5Y9oDLmO+NLi05kCJZr6DgT
MV2Vu/czhj653tNKmfdLK5/gV6CXcsPG8U+dmTI9afeKSbeVmRul5DZLiv3QlT/6WNvgxd0RqImd
T2wcb3ixFAiRlO2Y5oWAtZU0OFozbaPhDF8VuRYteE8nTNL62CUbu0U+FgzQQjJlQSBwXnvUXfj1
gwdbj9d5dWPBs8upZ6A+5AwnuqtUGUlULdppdsSd3QbMCIvqpcoKDGOoXZ343fLk7TzbIf3ub9ow
rhtT33rOiVHcR1pqXMTkQc7DXtjmVeMtW0NeJ4l5HPz2ZcLC2rnIQKHerNox32lZsJnLFAmPv4mT
eNMTZtVqU75eBkQkyjmQ4LBL5d3YHDvd+Ta4H/aCM8X0nGtkQtt2/rBJqV75tKZDtzEPbqP/8PvP
xbQO/cWcA7dPiWRXtBevkrP3kDG6VXdMA7Q0s+U/kRdWrgJavMvYns2i9qj+8oMhjTuCiiOvSOVm
qJMHU7pbnmI0TPbK0hHu6jKuVjpRhUk+cF3n4bro3ceEx7nwMrS8wD7LZu3G+b5cLiGLxndGjFsH
mtbamOIrD+Pz0rmPTd59mALaV4Zcv9ASewfUaGW52WYquxdNNzElw6YiB/vVKesrax4oT2NtZ8PK
a49jQpNWC8IAhIyWaXvaPiGe09PSWbsFTFJfuccEd6SFA62qISiCFTnItjBXGP+3Q/Do4UXGgnTv
T5qDG6g6BwBGUeqQ44sVHA1CurGs9gUYxXdmEUggxbFChagKPOauWR4Ro5zJ9cCzWo6byQCVwDL5
SOr7vT6Wt6Ahvy+G3C2cNUIV/2BiGTatsTEU7/b31MiPtpOvmyF7yvRvFTqHnNckzSbEf8NT0FWR
FnTvyJUTzMsSO5/47PxuH9fGytLqDzG4JzNu12XLRZiQ6g3thtGmjVTfP/Yzstd+iBI33hND3UIp
Kdoj89ZtYSl09ibedA+XlfNQOAPWLriP3mUFCSQ/w9wRvsRnDHcVuyI2PJgEDTYqlA3mWK4qPM06
PVm9F3cLF7CR+ZEolRVi8ACOmcSZNQzNizULVe6KWpCYA9XOQK+Yo9TbtnFzLoTzYlbwNopsAxFw
NVfNXWrnEhRX5q/Rz6zKxNp0bgMjrmMcHfvUHswpVkGQr3LluveFh5dRzvUV6LP3Ac32k9/JDUeK
rdSDN0RNJ7vt7yToLrqZrodOoBzsMcpUAuto8HYYZpkqqlM1o7pIFEuQ1ifXqAXRbuX2B0K4h2Dp
rxzBL9wk0eJEvZSg8aq8Xi/YzTgnrtJG3Or5h1FncKpQYAcX//F0Oyvs0aX3LWNZBbyGYLf+Dnil
jepkideGtxCZYQnn2Vk8Yz+bdtygIzg2bVtcF5NTbQOpACqUnexWVon8Ui+67iEZWilYcBLzOkuo
4CEKenIJW5Tj4w6RTf3uCJgZ6zp207XykLj5M7Pufsm8Qxzk3qNhYwDyer7eYtcBaukpik2j20zS
wGURXyg4aYFdD+IW+naiDYcfXrfcLXn1qRs19M/ZWzYCO1w650EfIgxEloI69w0NFwHnmW7jvq+9
q8LUlk09D80DypePAJTa2WoC1ImdDoqIQAP7kVcUUINVCHdvBt1wlr629DuAff4eckpxnQhZRKY2
NwTvVrH2IOs5/TabqKNWNSj8SDiT9umYHVZ3qDq4WTGQqJOTFsFDKq34ukKRSeliV4j7/RbtQqMa
Z6uazlk2GhSlddY3qCBib1DnuqDBQCM6Ht4CaeX6dhgcEQJofgXZ4rzPCx++Uk45v7TozvddJtFN
0rXLd31sCUheretsqrHL7jjBFYr+/PBCGV1+NyY17Rm3WKeiLJqnIBngsDg9zqy/OCy5mcPt80dB
tlV833m88GVRwuOxl8Demjb21VWGGvMa0Yi3yqYiaCGYLT2RpUGH/KRIi3ordIRN+HfzNfkYdujX
en2jyao7pTQxnkGsQN1o4/Tgq7jeayiEtlVp++c5KJGGkPrhv7i2BqCxu6w9GoIg0ETfvAY0i1tq
4oCg+CNrB9LP1GRFpWtxOHT8e3uq3zylyqjiUHCvhrx9cODzRN1Cw6A3iXRY1W05XJVAVXNSbC2x
6QyX7ayV5jvH5+4WOJZcgXTND0x1zH2CMvERbIq2Weg6nPRYbMDLPZBIkq37dFQHRndtFbrwgdZV
ZgKfMxA71HjnNmkXA3yt8wnxZ+YGqdjiqJ23sSFxtfuZD5JLMNkkl3Toe0wIUyPZ7QpO8/6sq5gQ
FPzsnGd2htL890mmOcduqJl4U4gwnWKw/RU4mmbxEXAuRXLqFwlrwhPDWWArALyVFsM6uciil8WY
UaAi0TpaNuy0KkXhZgyOD74lo24Hv4ZSqO+7kGfc2JcUgQiUB0t7Qn1xVgRQP7f4uHfTlBo/Uimq
zzhxkkdNd+v3Rd7GCEo48lFE74ygT7aYIrLraYmbk1elAt16qVIvpOlbYzKQ/L834jkGHANwdGyu
yK7U35s2naIKZtNhpEa+Q3aRUA5p5mYoxgoN1LQcsON4q6B1OBGNjUHtqAbzh9uXqBAZxK07fVJb
pzKfO91iYKpVkrl0O6kFkoPQyeH0gLWiD264XDW6cmoS6T3Go9Y/2zktB5J9nWGD1L0q0bnqQzSB
DfvuQ7zpwmXiYJuPuiw2XjO47AEZOw/aS+t6JtMXanBpT7dVHCzPGDiMyCH/cT15/dDcpFaFFr2X
k/ZuZHO6K3RTbDIQs0+NYDecsHWHsuVZW9vDgmDLwvcQIpOxunCocrUTVQqigSI7sjnXHhwAzQ+a
g14btRpuMh5is7lxKkto4SxQVq3yMra3ia5ydvMOI/bKGeWQbjkaB6epRI+r9wtVdNJYD04TUCpx
n/M9N8+U8IibYZfkZfnh0q+9H2jfvXfV5zTmTJtxG/1gTGUBl/COOeB0Fsh1kNnObWex+E5e7IVi
0eqwKHTvXhplcFSq91ceHKGc32JgMReWjN9c9MvXqskqcJsDjMnG1jC2ORj73bGczkap3NAZxJEU
3SIqp0wn6snKt1bLRj0H3gWR0sodr22/RYTcb5bF5rs6JO1OxQDionTtvZzVZQfhOPk6IijBKcak
5j5FrZ5/I86EYtkzVWTYIx7Vvm/KlVTzD0dr+rM2Fcj1cCW9OJxKdgy3s1uzcdpd53vNfWE6sGc8
TXzMdrU8NZDwNlJWO2WaxW3v2U9dC8xC10glX8ZLfSjMaWb1qmOqYNC/fNOYCcOLXdj2ufedBO5K
70JZyMdmNZmz2DszkOhVwzgPluICFLqBMwDZtDLyVdtp+elSLVzL2W3rQ68cx9zwFxyMPNNwYU8X
ye1iZ2lotb27KbWanY1EP5SMaKcfzNHTt3FiTQ9trfm7WPjDxnfQE3gm/nl7QAMFg5KhZ5Uq/37x
apcQEi+LNRxDZGoJbypvMa42MmxMTaS7URk0KjrP+kHQVrK1C6vT19UsU9THDmJgqJrGqrmEjcRz
0OwdhxKFq1+cbF2LZibP77CFg/2EjJNhju0MOzceYU+JoS1Ow7x0HyKWQqDtI0p3XdiyYRw+0qlb
J+i2NhN1ECr+ovostN64alzhPA5B5Vw4z0NyGorUKiiF8KOgHBz6dde7jQt5ye1vh6Qxo8UnrJE0
rWU1ATA+zgT7YZZyxVUzW5dHu1+ObcnXRORNpwyKtHFRd4J9ta23jpZQ6FOYh7PWISaDtJCvR7fg
7CKd8k6nkN3YjgD1bDdyObJg/RBWUG0WqpVjVyUSn9ZQvQ1TwgPvJeum1oa9UqR44GwdTgk1J2dO
C0+S8pINPfs59C+Y9Ma2IBaO7TP+F84mS28QguhrkYq9JwOATOjn0lwxSCObUeietU8nOKFzXeZo
MIMscpdabJJhVOu4crQoHedgDXDdOhFKe4UBroY6RheRwtOc4WGx72sM8UOIceIeRUW5y5JWnBcF
l5A/Hqqt9AbrOsfsdWfl43KlEaPF+hUomtIXgSLkrvsWaYYCSjINKLR11DT67KMTTepnYbXaWo1t
/DRltLS1sc4AnNZevS0vl6jz8pleCdJLD3Zf5LVjsrHyb+x+rOKVmRgPtpEvdICwrKwYmNJEMJIq
PSeduwcklxyAE735wkRV3Cl/a+Kwi4wK+mM8SngSWqu3dxQ4n4Co6tdhqTiHiPa5h7L84rXBO22F
IUTJ/N5BAYzG3Ek50hivmCvqG4t1YVMl5XLn5epJG2NyzE0tvRX9gnS3yZJ5l0hI2xCJF5T07rju
WwQpvUmPtQ1UedbdLtjYrpKbWJbt0Q8wp4i6CLZJPIZll7V7m0PemX4USnBCZWHQzAZMlSV5Rrib
7EHW3tlW+VDMIJGGTjUHzpXISe24OgUWDEneAWIcY/u9T/NLbTe5G/ygLp58ykJQYi+E6QGeonhc
Gy3xPJm/1Gu5CH+jZXhophZyx+SWADPTqduYgNIoNNvznPXtqmrVE74SDiqW00Og05t5paPHDw0j
zSD4u2lA3yGO1ykAnsdsLhegKJoE/+gZDcjY2giw/yTBhlBs95wVSoTGUg+7odQ0QuixNztD6Z0z
fyqvp8xpvjdV5e68arrv6/gvx4++FX1aPvdjMuzGCUyIWY8PMphM5v2N83ShK5/bJBk3XT7m5wQo
3VpPo9Su5kOhN/reLEYd8L8adgI3UGTIxF+p0k/XUmu6w8Ih7zt8Gn2r3KzDbuBRnPX+9GhfEve4
/k3oNbY4oPfpN5WwXlMOq+sJ//KmUCNPuIHhNKA53ZKSCBMRjy0IOFoQBCVUV8Gomk3eYrI0R2lf
+1A494Yovhtdqp5ULO2IFX04xC3IfiMzcEJD13wf4TIjTq0Ekhgrf6JX07+1mlvfBpj0vkH8WdnS
qXZ96VtHNcbdGtFgixEgGA7aYFRBlFa0lWt7ajZzY3Xcu4KwhVIM1Scpy+namrE9ZXB8eibtqR7p
ZiuuAldIaO1surpGx0sTvTy0xOKuxBAPW8+o9TW3rAjx4LeU4LgvgtHfWVxTWkSGj1oP7bXsVKil
ubNxYGZnuW9SfE7zWpuLdksKewY9PWjuppwUqiZlLRzLvN00CKXCwGPtcTnDQIIu67OLqHqT6z5n
5iDNq62hJCBLtGZbrU0sfKcU9jAhs3wgkloSSeEO7pF2fbudXWvhOXUPLRSaah1YY31tpJckBCrA
SKOq2/s53OZZWfGWrIjkDmq4WvEB45rMiHaFggtgLp6rqNBA9E16Q6+jkzqQwuVU1Om7Puvu1SU3
8bYEETVUFPiDtnzYpISEHsAhTKiEL4ym+VkLEEg9gW+32OaKrUm39JuVztqxqOsFau3Ug+nT3f4x
HszqJBkDrkHeXalheEUW0azsTn+ucuwoBCUX6x4a8spsXBV2ejJGBTYCzrIqv22Gmn0bHcBKV5iW
i8airxfb/QFeYMrBXMY7nRgL3vYJqJgdB0+jgZi8yNLvuTMuJ9kxugK3s3ghOLEUl72adw7ptB8D
tdVWIXDbG2jGb8asRq1tsuZ6OsXKinYBviUJz/bVHnIdcXWhbbD6lo9a18VHHwH9FqchLp4ZwhJZ
JP3KnJIZfpz7jpFpXvdLik2gFd57Lps65NxkRIGw7Yceb/2qKt1mbdA7p91SkjeRuoXH9pEtWKy5
WzgvF9zTKUbcIDgZeU9T2hsh9nWTuirwsz+W+ODZUOoYgJiVH0ZkUTR0ZpCWuGge3CHezfXY7QNb
uLs6GNo31WP71Nvpqi6AEAPyrFdOHzS3bgLfUS/kk2mPFZQ2D8jUjP598af0EJSxu8082H25m8Kp
ntyuP7Vx3d3PuRqx43J+DMdionXZTGl+tGIASEkiPhcdkUlfagkcEFfH+TWUBz1mxEYvrJm2IN3N
rV5OyzorMXsb1bBpfEYaJizDVdJ3dNmyPo9Mx14+JyrSkxZ7xmZc4rOWWureAme4RWWDQhKa+Loz
vPrDipM6tKTWUR3w5gXCd0AzoxG5yVCKIe5kdXz20mncOXZz6HMhr8iqoW1cTK9B3v4QaeZtvZaB
wui0l/zpQAdvPZaHaahhNxWNO/xg8GFUIdas4TELZvFc+BlZNvIzaz3Omk6tR2bMtIDWWxl65lK+
JOQ0rE3L7Q/tMNqHXE7DzWLObCEjtJmNGQddFGeGT7sTuu+OUBc7nC5n+UYkNa08N75LRhavmKzo
KAUtcM/uim+uqeJ1hsEujJt8qnFw2vW2qBVvEtYm3E4IcSgY67x5jctxoremYjpRMCBVnwouqzEf
LC94b4HbH9oxiHcAiRkbIPq8niv8jiuR6SfHCpLTWBfwC2y9DrYt8DGdE3orxq3ghGHg1sBhsAJ5
iv3JntscwIEkGGjj2DPoXiNpdYz1mmzGdYdfj+oYFVK3rscFO44zPtAyrrY1Q8u9l+c3wvGsTZ1Q
gouFgY4950x18kVu9XrJ98hHcUZIv3laynqeVhSz0P044OErNItk3rqqJVbaMXpjplktjE2fpnf0
rBgOY29WzUw56Hk5/m0AhGv8QkaYMJLZ8jHjVex38c4ASX81wfcncpdwhKL0QgNRbuhKsF99+jZU
QCLBJKqI2VO6NQJtIxcXunIMxWGRQX8crSCGG2jfQOJt6dK0lJ/CbB71wcaqR+owEQ6g7bG8x9Mz
c3KyKBxO0rXuyk+o3dVbzfZ4i0dmpucOpRqHmtgZbmKdSbcyv1UuLK1VQqVtrUocqj+aJDF2Xmy/
Bk1Tbsbg4nrEQ7A39LzYe5pxTGrnuer8au+VcDBS2T/WBn3xwoa0gHW2WzvSXjZl4KuXwe1dfzcT
JbvBf8v62wEQ3Y1e7NzTNs3XhdXLndUU/XlCn3xowNpvhWkLoJM8iasR0uNadhCozSLuNl7QMWXz
0/RKGyRIMVMb1i4V36HnKT1SGdRR3XhB1NmJFrbKtQ9luejUsMp6pKVAi9mvTaKE3O7sDJN3EwQJ
s/sx4Cmsferwnpb21u14ZTlOmdsERujtJVHuZpphFy+Cjg7Bo/2lFnOO3TTYFG251b/lTPNqALVY
+MDzl+a9TsK2tiKh1f1IEbalK+oXKL7mxIbRMmRS1A2HuE+6M5s1wzs/9o5SuQ1TK0Pzot7My32l
Baa58iT9Hel08bfFE/U+8wZ9fzGwPRn0mLb5kgOPj3XRs7QOC0dkVEmvbYzYPEvJJ8D3DgrIUyXO
sW6E01d52TN5fu290doXW3tLzV1kJP2EEytZDdJWw4IaJDmzkiSr0reknvnZrTuUyXrG0gRNtPWA
/BTTdyUyQi0kiTj5fBlIxfUyXi+a1t7WcW4ei7hqHjIibqgmqpmzIJME0rvc4Zi7GAjDJFN9vvYW
YrxXS24YHyMm7BMGvfJdL13SooU7ZTfDLOjIX1ir7qlUFUWAL+vs1Pl4+1a5hHq69qbUfLahRH52
fY6TfCYz5GhmPhszaBhfI+PAjG+qMe3Zejlxn3RICfLcepVmhsbouJGUuvcxp5gpFtbFz2SuE/9I
HeZGhmWzr06aIeKwD4wLRyNvq2PjVg6dok6TD1oi7KegKNV3csIuuRWQq7DbKuQyI0vVa9/BGAdF
y69LRm96SnqkvzlcgicIevITmJr+yk32cH2mQbsZTc0GM50B6ESskvhhAEQRZLGlIdlCZ05qCEc6
+ve5GcXCMu8bwqGuZrz1JTtjOle4B6E1iq5EtjDqqqNesmmSr0V/cYgEyfRYLT7aeeK/sGzYf/1e
Vjw4YQduONtSYMqXbp7I+IAQxL8bxYo3kjVD09ELruGJxmeHOB7aI4GIo3nypsc6BhayG8s5gKa/
LHJlun0uz0nl6cT+dFPaAbke0YzGepLsvBLFDLElorsfiCcwtnaZ2VviASoBUMEq7plVJvm+8GOR
hooBLOFyTMOwPZeVBSI9sOlsmLz1cZ9ZsGE6pq1sCAL9fDkbeJiJujx6mPXupZ+pXdOXUBuV13NB
OtLMOIkhz00o/xvD3vKUZsYW7QSVRdmh4iE4hutNHiofHpNscE9LI/lGG54TdKA19rY3Rv217rzu
QP88I48kK570KRtyHI32xDy0JliCyOLv3dirK2Oe5oPrZH16DFD+XNGQ5cfnRAOwaiNe8VXAc8qJ
Pj5PNQ9miFULTXbQNy9QnWLAD1lyJpYAObMcssiPXRQ9lTcn74aWZCdnzrpuNWAPGTatS+MJ+hIH
JLgZgzmEDTIE3OsQAu69krl+mAKWKNcq7XkaE0j/H3rn85+tFaenntb4Ex0BPJ1kWxDzVhewwevA
kQ/ZWKnvGfAtjxadBU3cRKHv1JZ8oKupcbiba3ed+jmRCZhdxsdWt9pnSQxQSLiT/8SZwQW0ngCY
LfLgXLcu9QGYJXzb5OIwUOxYr1DQUI/H8F6AuTZJv81Ehrq6I7Fbn8ilgLwA65P3gJyYieZsHmZ9
gZzdMoBEwTuIGR70lg8Sq/dG/VuDk9oPC4Vakw4WT1Y7ZPaTT4eeCDBpcSNk5jCUgKrOzSR47Dik
ODWsue3iO/R+7Ls0g8vrFKPDWg6+OAdFUNwEqoqLLSlqNmb6iZd+4X7TAC2JnUDMNosDYkXnyZIl
DwGj0JfCVO6Ha4nsJEBH0YacR5YHXSGAV5pNfg3hF1C8F/DUMzMGnZenqC9S3awB57N2Cid4EELj
kQfbzSi/IfYQEyqTo21n9yj/hsyxsJ1DI3xKhsAoI3pU46MGICoiZYgXloHBfZKi4yCRS39lW4jP
wnOL+xnf70Me+ILAFjjaHxx2RqKfBsW7kSrcKBQEC7EMgVZTmSmknTvq6ASSKlbyOlzoI34r5sWk
zqobs9ubQPXv2Iqku/bbPM72hBhkUet7CUoU3o8yHBlxvIqCRztnenWFDkXt8KHnWygxrLr5nHxj
OsXl9Axzrq7Hzp8pOkSyAMuOl0veHxqmHjHkZ6MDMtjA5Ge5dxuLR1hml/eblJheXsGoR6NF9MX2
omskNa+rYB0agIDNkA/hhwbgGAsLWuNqDMz2XlnzyCgqJvAru6zMFRvAFrr7dNIdSN9BVTd34F0m
JkcGBD+Kenag3OWP6ThDByYS5ezqfss1wAJy03lx7bzmRVukHCGFSxOVvvqlQ8VNIveS6LtKcBhq
y9L1w9nM3OJaqGnYSSXrva41NUQrTT+oRXAv2OQal1REnyY39mDoaBP/XosF5DMrfBpfF47LGpku
FuucE9csIrrUrCeOlPqO4CG5dhJN3LU839fyAhsecSpulHCGSEsMhmUTNXVIkBgXCZN9qY7eUHdQ
S6qKTmul+bF2mEu9mFd1zQNnghOwwRhlw840mbmS1CQptnW6pDvBuAYFTr/4q8zKWUkqz0fdjiEL
p4vq5cPUGLyLVesG10MDYpLr4EaxDCCVW+D712Nbw9FwOudQM09gYu+jMDWNxnmwebp3OazxhLqs
dt4KNhSqZIh1EfmC56xENHViFMqWpVz8JpWNAYLiIYuCCYJan00OCiWHR2VgQhsSa5iHCLvYL3Qx
j4+2rlzqxpZNCmYmWltrLu4ptDTIUH7Cw6sIxqA2bYAOhqNXsGFSHZpHjvH99SwHTP+NQBQhug5H
VzYZULrUdQ8uGRe8bqxcFBOhpk24YZpJO/T92B1oTfBtHLhUhMjhGiXCV1IClt7AGj+w/N/2HI4G
WtRTpx+zgHt3tcQGBhoNlry9mSYj1c4oDy6BNhCAHUKIFuef6uO/Rbt9qEv++Y/L3/n+ryDfLwm9
/7cc392P+pKB2339UT/95P8fEb4XW+P/DsM9z29V+db+ZMbmL/zTjI2N7R+Gh0k10PGyIVdFPTr+
FeCLTRtFqXuROaLM5c8RGv/LjO3/w6FrBOcWYbt9Aej+lxk7+IeL59YN8P1iPnAc3/07buyf/RJ4
/S++WX7QF2njslRTa7GWRK1b1KeYwuNkI0b+k5Lzooz9by3qf//4L4rZKmsgOF3cXjR+632cTSd4
t3k0/ydnZ7IcNw6s6ydiBEmA07YGsSTLoywPvWHY7jbneebT369845yW0CpVHCylBYoEkQkg8x/m
GQNajkuJt8cRj62uraorZIDnYN1/f/L8/ycEs8TGkaDpveaMGUV3EmGG4duS5BwECrduifkWcYMP
A2oX+f7Jx/7w/1/nspjrv7+o4MRtCu612271CQBbJPczmekNG1q1XaHTKOpk//6AiuQdMojLuPWc
ZD9O463d0MkJ586Pvxax7c5vOAbLn05tv0fqqb1HE8f/0BiTwV2sN8wrvIPn0O5/n+G8gJ5Mq1FI
gxU6tidXLqDkZlPG5jGbi/ERWkfxfwJ1//sjCn8imQaHWqhXn0Qspodq9q3fWdH6cu/GuJlcQRdf
WvKE1NM3WWiku4kL1QpfU1jxsxhrTjx4hWguhzOa+MlMnXv4i0MHj+JgRQl0ceePDrvom9cX26Xv
oBDFKNMM04COJw4sqXzk4L7RYqx8DAtAdWHC9/qvXJgjVf7YjIPEdtFbO6G5WB8Na6hvXKqrV9bS
pdGVrIDGZ2WlXtacuCzQWp46zgtl2Trd8fWnty5M0h8g/5NPYFH3xae7bk7gppb5PQr5q4m6sgtu
x3HB8eyRiUIgMjbr6VMOtDy9tWhFN3dIyzTtvVP2Mj3O0UBhbUgD10BZzF3QLcwry7r2iM+x5f+7
1FVyyZrWcw2joTlFG85F+7E2++SY4/NbggXLMvM7Nm/bP1YzgUth50/u0PcI6gM1cy4RfVt5k+bH
OM/hk7lyJMcjPz83j40ZeBWwQu+TgZfcz9e/xaVvff7/k+FHvHXybM7aU1zH1Sea/vQN1w7col60
qfwPhF4pE8ELOBUOTl27yKrKRw+2/xe9x1eSxTCjCQEZBxKFWWSPRtJlv+a1La/ku0uTo6SKkSM2
2J+8BR689hIQCzqf3NU9TzOMlWRRbJ2HW5bfnHxzQEQ2sOL2qw3sbrgy+RfizFROD2ywW4RffXta
u4E+7+zNm6QsN/v9zohi4/fr38BlqbxwiFBpNzbCJ2uBPtMpntvlHR3L/h9QaJb/pmfpFu+WHg/p
K3vDhcODqRwecPobvGgwcaPyQCPt4bTmw4NnLYtHTRarycPI+yJdNtiIf11JBRcWwfn09zRCANu1
FoZDzSko3Cy48YalRdcxiJPsyktdmj8lwkW3zKA+5/oU500VA26xRW0cISoC6y8Lbg7cmNxhvSKH
cel1lICf6PXbEZKRp7Fv/OqI1K+MjhseeY+vr4ZL4ytnhKWhfIgICCfW3PYBADd9/bfE/9O/MluX
xlcinoJHAxYyhVMfUKIHmcr90y2uCddb59B7aTErIc+lDV9upFdPAXySUMyYGP5KYrxgjia6pPZ3
FB3xRky8ZKYQVuJ2/7Zwonk1KLma3pWUfylslbQAEGiSlsUnMpopQPNS2H/PJqqHGPL4xkedz+QE
SmpwDcNDGGzlGA4NHJvmjZ7kHHnelZxwHua/08gF6XnQVAWNck+ULVrVa97vJX3c4BgDNYh2cZ2C
VcJpvcV0Pjr7Io75mn/3Ilf8ev3dXg4oJ1CyBBSNfG0lxwvz3KUHYganCvh/MhjvU8j1xoOXDHX9
6fUfe3k9wjR//qaNYceRVxVcoXpYP2nuokhNb32LruTwS+Mr2cHFXD1tlwF36GI1DqJM6K8P8FBf
f/qXE6oTnH/1yfZfBk0yIkXbnBJXVkDXgnGCXhJP1d3YNu68pyXm/Z4wYis0X0dJD6tTtkDMJ8LX
pBI2eu1jN6Lw+/rbXPrwSm4QRZT1bXs+V85TPd4kUbw8UDAsk3AzNqwb68w7vP5Ll9a3kibwYXZq
7LvwB3SQinqEUGE+2E6ZIKdRmek3kA3+42CUkXcDSCcq96hK0J1+/bcvrQglPQDqsmvQtM0JeoME
6Tz62d6cRNlfGf/l9OOo2gxBMwDzMLnCNBhmo4+bWx6ChzDv6Kb2Czr+Wq+hChTFhWgAYFrNSUxo
qge9CzWSRXflJS5Mkq/kgBquVhOcw3IRUfQAeN96MGAU3Oo9uxL0kTukwLa4ozZxN9/BE39AhnW4
0RtciXisKP3WsAcGP+tUdEip3cBotTRHVyJ+amu7nOKOae+FeOPR3tqLutA7MVN0fZ5PEuR0gtJg
baagan7An8ITebLcXnPelQCni9wjjk09NivX+n3tGOsRf5erJ7FLi0aJauSzrQasDk+/zr8Fcl5w
dbrsqPdZlbBdq7wIvLriJtSVNSV+F3lVaA2h1ujeOVE9SeQZvHfqJkF9WrCzrKYN/+nGfdQbW9nM
B5RQo4WW2Snx5HhEGG7D2Bbar97oSqSOy1RAjxvrk7E4MXAwcHcTXgk/9UZXInUAhl6kJvNSGWdW
PdoUu7Qu24Pe6Eqoelh6d6Lh6A77TnwE6fYm5lR1RbXkwmr0lEjFsHoCzsC0x3DjElS4OkqieG+O
10SHLv2AEqyolxe9RS/vZPkd0N0R4hfHd70ErCoZtaLxvaS369PQtR9k1xwR2tCcdSVMkwoqYuAi
khTgvQaoe2D13wOj7GbNJamEqu+0IB/arkYsE5ztoYkMQOAOmIivWstGFSxwlhX9eGCXJ2DuK4m4
7j+Nq5lcqbBf+KyqziFqjWiaFixKEId98XZ2YVAd3N5qrh0QLv2AErErqJRNJGepktxq1/2AGwY+
D6PluHqp0lWC1um8eLPOKaEUmISi9WzdO5k/66VKVXgD37wUtzz6AQJLQDRW6owGbNxqPvt50p4k
4sFp8i5zKFGwODNwKM69VTnFFQGXSzOvRGzTLJ45Q9852bQ/wy0bil8QmfJk9/q6PCf0F25trrK9
1tJM8ORdmBk7sgncrttxO/hWwQxwhuDjBgvtlLeDcyUMzlnypZ9T4rjsJwHsvmFfSZvM268LjMJd
tfggIUCpXlOgvTRnSjBvQNimLGbOFmPx92YTS7g60tNLFY6y7w49unplzmIioD2IljVeM0N0TUXn
wrM75w/1ZDFBKQYYgt/3qfHdLlzGurvz4JDoHQVV6S/bqJ1RWCSKVabWvYvswYeI2a+vrKZLD69E
sY0NgCXWoICQjgRAbJnbcfGq/trDXxpe2Xvp6bs9NtbVyVpn3Jf5s/1mQEAaj1OL/hrMv2Ua75Y6
8up3WRl3GOX1nwwnOwNWoRdXVpxAB8DaLT+syIC6u+1MZtljWH6u5vRB9k+O/P3Hwe6i7C1VcgpN
o19FsPcw6oUwMubQ13sYCCk0BsdNcaGwlvwR0ljxCIu8haPZCx/LObnRxXDcAI/txjFuwGmk5luB
FG4VLnHRQRJchhX2ViZz51cAnVHc9t7g/p6apfc/LtsKoU+6HTzhNUVHJEnsfDSvfKM/ct4vxKBU
1i9aGMY2oyl/QpeyBvQhQBndgIeoUTHZPNT7Y/w0nL0J+LW5t0dEXsLMR/3/gHg0cHJ7Brh5BnvI
qrtycDj/8gtP5Jy/95M1j/yRyO2yrLhbbcPnobLTdxSqfkQzEtW4G+NEnfW5wN65AZkXdQ305dez
36UFpSTXdU1QB07j+uRmpRmiUXfEgLy4sumcF/1Lb6WkVqeascDM0/q09UMLoBh59QMH9tLdAau/
Hbtt/qz3FkpS7TvTByWeV6fCh6FiWQipbAHIMs1JUrLp0gOD2GSDRC2EDMzfPHkwi0Dcaj28KoJW
WLmDKIosTomcFuR9hp5GlDf610QPL3xiqZxcUDxP8aWANoY7TR6a0h/2QzJc2z4vja4kvDWa5tlD
V+2UISj9PYpNoFtW593pzY2S7yJppMPcI9oGmT++wX+iC50qcK+l05fXpypVOyJT4LYWauR57FVQ
NPvW/ntKVmFcGf/CXi+V4DLgaBTC3vqTXHJw5EUDPHMn09wP6K2WxRe9OVKizHLSOZcoS51yrMbe
QIxcH/wi3a6M7l6YIyW0kkIuVMuS4QR9GzGGyepwTCxycXZDwgtyXzdZN17JgpfWkhJnFbpr2I4U
Rmj6Y34PgfXvNNhyvRuCUJL+Zo1Zn9RLFMKgXEJwNx2K3cl0JUVc+NRCObTkDr5JUWV3JwjM0PWx
K4qdI/DuMwS8jGDRvP6tL8BuHKEGM35HRQDo+dRDQJlu83hc7dAs7Pw7BJqkeeOgsg5vbWrQecJX
Lq8OUqSjc7c4jlW9GwFzblce5cLH+qNU+XTLcqtypDdTn1CUa5eDB1P2Kzu4Ia9sHpfGV5Y1XDnP
NQM0Wv2l+DpNvE/twtB7fR4vDC7Oq/3Jwxuc0pD66ZNT3Lbys9XWcFMDzYBUra0j3OS4qbQMXvnL
afUFhl72sOrNuzi/0pNHd3o+p9eJ+JRvBOdekMu/FwBbS715F+L5+P4wOjY33CD0O9MEnm+2UF9l
fdCbeOWrWlAvynaQQQhZSX6bFysIF/SZvr4++oVkJZRktZQA//Ee5riGPzBYbgiHO4zbBlQd6rqd
bgQa1tcEpS8tISVZBbhB4zVg+mFbpe5hgf5zigMx3bz+Jud4fuHopGIgLUETHFW0+LRAG03/8SZY
tHdW3VRzaEDfGY7U9+bqzjMN68vrv3hh7lQd576M8wxv0yhMjdbaV70jnZ1o0laCqLOAdCMoMcXH
13/rwtz9MeZ4soanxU/QaMuMcI4yENhJMHfFvhRmb11Jx5d+4PyST34AQYQI4hE6BLg1+gJHsAGj
Rkwjy03zB5SDCXgVu2tQggknN0q/zQgrfDQ7M9Ccn/NrPXn81sGZa1lLA1BVze1sWi1czuxr/f5L
k6NEyTYt6WzLFQFAcx3fO+sc3PRl4GnOjBIXuM3mLlpM6KNamIJ0nMXfYkJyDaN24dlVEGAQF6Vj
RqUdQtVzFi4sUPqPUrRSC8ro/FE7fzLzogUMTdouT/M2I67XeNH8kxPPVu8XYFyauUPFAvoFauPB
WRkpWrP05KGMDCshjTTfQVn8FUIZaJl4OYrfUJmR6RnuEcqwP8fx1v/WCuA/IMcn09RA8RQTSQnT
6rS5GzwXZfNuiH/oja4s/8iez34EbnaCzTeNN1WxIM/FER1NQL0fUPa4shudtln4AbP3xi/IotSf
ps1yKs3h7efhm6Vw3EsjwmIcTuY7xKPQXqnA1P3fXCD+B6fp/DkcPpn92o5W/DP7DJsyDK7Qmqu2
N9D9Ubx8fXouHGb/4ISejD8tW+O6RZSel2cFmUliZ2sgXbLu69q95opw4UdUnJ7XxR5SKxHfwKoT
euFyRCbELloH3auYkszh9Xe5kDBUoB7I0d60YT2exAgRpZ5be2/3lmYHUsXm5S4ad/XSZafKx+p1
52Ae+lBkrftN7+GVSLYnmDRzxfBLZ/9oEwoacSv1Om2msoMV8TwgMY38xNwnzQd8rLITol/XIuzS
11VCeF42ufUdBULUNj3Ek6p1XPYVbNHPQWa1mtUrU4njLJZb2zToOrlmMmCd6vtxDA8MJzfN1aNE
srHMXpI5foKy69gf2xGU57TYeid5U9mHGy/x0WZ0k5MVr0OIql6HAN+qWehWrQmafJoBAYn0NE4u
IGT8AJ03VZJRJNZZm0i8PU9ynunYRYeKIeQL4/NaBthKdP41ofOXoxbN+OeDLwCCF2uO05NdWwZy
X1x3aB+Kz68/+gXAI8pIz4ePDc+KkXlLTt7WBsUxbvyk3ns5N9ipbQJ/nyaj/Im2VZl+hhBp/FhL
y8RnfvWpUZ9ef4ZLb6iE9pBjeDO5HPC3fGx/OPOQv6vizHvUG10Jbkugq5rT/T+rcdg4s7X9Qa5Q
mvRGP7/Tk/3BhfCHArofn/BgDd6IGVfjANtpvXKrVB1L6sLAtb7gkxtYX79xIPcehimqtdqJ/zH9
W6LWiVEkik9WEP12kBbfUTNJjnozo4Y0XQ05JFz925FSuhlx9V8Qargy7y8nVRkoR+tyXIfUN80I
1v5Zv8hFnuhd0hoSikE99uLKr1xYmSoUrpPSBovSszJRNorD7CyUguBI0Wud7qSKgYN16GYi3ozQ
Q6WS9pK1l92cHbQ+gAqBgyxD3QhBuhAraIh2JQbo2RrpRRXsxmfrvp1IpZnP4BAH4enXTf6mXqWj
t3b881d/ElUdPOHJyowgPDub34tlM29bA+FavYlRYrak67bVjR+E41C62AmsLrrLaLvrja5sxGnp
Oii/I9krhvq3Xxf13kdFWfPR7ecTY2cTVBSjZ9qrILmvyxntmrpKr9S7LgTVH6ONJ9Mu2s6qxmij
3tV4EKokihED4gJwxBuk1WfNCVJClybbNkM94EbvCvs0TYhgYrc+ap3lcDZ7PkNjBok0yOog9LIM
peEhiNE4sasrTZgLM+Qpm7HlI8A8RFEUBunZyxRhEpRmAFFO9i6prFmv+o9j7vOXiDfbnhIoQagC
Vx6c9SREbk0zqXlK6GLYyXbepuctK0fbcphRgY6Q2dJa/p4SummVTUhO0ltAMGT+1iGzddoSMXzQ
G10JXW+Dj5FmIgpnVOd3MIm/9utgaT66Erl14yDmvjH4YiQ24ovRF5kZP/UeXAncs48eB4SzIuSG
U4cQcXJv1CAk9DYqT9lsg7Ue0Ma2o1Ca1S9zbW+Lhm6+3qMr8TogDOKKNA3QwMvy+77DLG5nphbY
ZK3xVTRcK2LkktvVCNt8cb5EqQx+FHl+7QJ/Xhn/rR5LFQ1XSTkHS+IG4QZc/76gUnZKRltzj3WV
QC39dV6XhW0Q4dPutsylgd4lpsmvz8w5Il96diVS7QohRgvtl1AspTisIENIyqjr3DR5OR+KJHe1
+u5ShcTZeVIBuejO2wpk2wit2XlL05vX3+LSF1BiNl2YbsQQjbBo7CUccu9TOV69lV6aIiVm7cbP
jAzgNovHHL77w4q8rD2tYkCnGo7GvdMuqIDpvYgSwxmSo9M8plFYtFa8x+lwOnjgXzS/gRLCbjCt
EhIEb+J19rLjBFH9ai0/0jvru0oUo+hvB6sHfKfKhHmLuFX6i6JErHeFU2Fwa0V+k+gjhdJxMS03
6300LXolYqmi4DxcffOgpJWFimB7TEcrPeC8veotTxUFJ5CNLjKZGCF6sOKQ9QFKecUgtLqrvP3z
nRx5x1ZMIMuof4r2fYQa666r61irvC0dZbMtcbhp/Jbm0WbF0YRkT1WgnLRZFcwt/AsyvaWpQrJi
CPeJF7F2rMmO9iKJ59sFL9ErK/OcK1/Ico4Swij31sEGbTdMh3QruSSW9vBmQNK0RxI2Qa6x6gsD
04Qyz7Mr83YhJTlKJA+B4QxVOhthYk8DipLTfALrNX96PU9ceiElksWQik1C7Q4NLF1/19vqfG56
1/pocpgz95OFSY1ZFMu313/tjyTBS/OnRHbrRyTYjb2/NlsXNa9EIAUMSKiKPjRmW36w3JJiVBf0
jnWfoFuNave82cENOt3b1wIPDSyZyq3AHS2vzOlTjC3LcCjcBIc8cBTurLfNq0jDrl8p8cXSCMsh
ln91Qw5C0vSG+svr03Dhk6rQscBCX9OqF04pJpqoK8ZhJ5xY9OiyUgWOyabgQC6RmC6H6Xcgs3/m
Nm80J0ZJEcJHZg3VCC67eP6dzLmLb21MIDRHV1JEW5p+HwPDDXEse+8WxscorfRqzujLPE9uPbpH
8+oh8VXM1q+4cB+dqP2t9zmVpDBj2FEKP+dEEo1gJKdivV3aRq/pThXn+YNDD00XjF256Fr9r9TO
Pmdud+XMdmkdKsG/5h29QCj26MLV6R0+VzMi0MLUu92qlt315PluZFbss2ktvwrPCD5QgHFDrUlX
cWHRsA5z7TlBWMVDtyutpdsl3abHa5QqLmxZh86hGx6Ejdv9g0fYX1gM6k2LCgUj4RV91QBAsbhk
fa2syj3Z8ai5/akIKT/BtQUG09m6yk8f0yTqv7Zp5OmdEFSIVBb1NLNshLcL3x3eUq+r8V8vxFHv
kyohGuA1DvQ48kOzq5yHbejq9wiANJoLRolSG9L4jCAvl/2hHhP07JLi7dCYlV5bCBT+8zgtsUPK
y4ksELvuGnZLs7xzC1lfmRv7vEO+sHOqGKl0oiM6xwW4q2Uof3lgEYq321iLvxJj7RusYdYPttkc
wUGUP6IpmG7cYkuro51Eq4GeKZICISyfXym6QN3RlcjUo0aPfyw4/arc49s0Dodt65zPad/78spT
X0gwQtnuMyS4x2YpEegWDnXd2ghw+HT7pdI7yqtwq2UxxjJPPbY6bNVu6EU7GEPiOaK1HlVoVSHa
GOXqyQ9jHI5xo43fRWOiWXtSsVQ5Krybs1pR6J0dDesGiFPpbM2N3qMr+3Q+WYj/Yn0XDit+c7EV
YRiZOnqyZNJW9ulp8DL0uB3MGpaleec2if+QiG39pPfsahrIrMqLmpFnt1Z7l8ZYz6F5qQfCkCr+
1fNjkZYL6fdsA/7DTOPhxm6S6EHv2ZUkMMp6NlzM3EO0qb5Edot127AWB73Ble26wRoRqwVOAplp
4po2ug9zJPWQcfJP3nlST+9dA1uylZOdAS3gxkNx5+2yjc6j1qOr+C8xJbZtZpzsAjQbwxJ20a5p
omu4u/O6eyE3quivZZsM3DFGMJDRNHwVaNr9sLfReNN2RqtHmJAq9stI683t58APF2R3bxsHP83a
cfQkIHBYf755YBy4VnXl+GE6un9Jq/julXokT6livmb+02B6xMF3c703cTEUt9hvmHrXbUsJVh9i
QevmHPKacjZutsWOzwbQptBsKquabDPi04Nn4ExewXg74GRyD13iGtz0EqDgD9PsyaIfcYREGDXn
bG12xRH7pIWAdRacGStrc+ewEIYc952R5CMi1EVRHR3b8WYkRnGg2umFhhLVSK5wJ+5wbpqNwDzS
tKkwtk41GygqJswY3c6KjM0Pqb50P+Zh3U7mNq16FwgVDFYu1pJ6PstWGsWtGzTi0OIYtdeaGBUC
tk6GXcqcWj5m0T3EdvszyvaZ5uDnesiTL29gE4EwN/VRWeJuPXoQiRe3ia6oYl0496g6bFvtblYX
9Zzx23ihuVrax8RNv+jNi7L7wn+AJm8PXjjNZZ/v8YkvMpAEZd/prUhTiel4nlZkx0c/xPQEDdo+
KT8lZT581nt85RzeGNBINxt3FcfvkhMQlyQcV9Hp3VBMZQOmErfEOZrg4ZzU6Q1mr8UR96lrok2X
vqsSq9h142Lq8l2drstDt28g8UCHvFJcvDS6clruK7R/UeJl3j3/wxLgxFe5pp6ki1BxXyVgGXxS
Wy9soz77CrxbfJzHptE6iAsV+NUJpAmazHXBd2/pR1xwou+BwKdCZ8kIFfdlm6M5N2bC7ogzc42I
xjJ9d8uUc7Pe+Mrua/aCy5UUbujPyxgfU+6g8R5h0fiT3vhKxIoosTyJA0eI27PzvZBW9xlX5fij
3uhKuA7x0MrBTrmmsCs92F7hf0imZtMKV/EfVJcngxSDVRxr7brdZXPf7+IJ5x+9Z1fC1cXnwrGW
xAtrdKiPQbka92UTdR/0RlfCFdtlkWeJ9MIzov7QxoY4bEZuaa55JVynivTbn/enxhGH0kXZyXbM
VW9Jqmgu3AGWIsPXGUAIFnjYltoJ5uA9toJaU6OiuaZ4zDezOW+uWfNlbdrvQSl+vj70y6dxoWK5
8ujsQJFvUTh0af0VleEtC4PcLKww6BK9Uy3qJ8/3b1zli9nIqBXNWJpjy1HGO5mhc/n6K7yciYWK
6aIy1wGUdL0wNkXOVSuozB7bzSyatI4fwldi1jMi3KDwqg9bbLF2U1KGfaB5lcOS5vncyEVU87h6
fjhIP8sPaG+7AplqH7MNvemxn/8AJlh+MXQ+xz5vQm+/MXEfD8ZSc/KVqM0F8BA/JuM0qJjuRz//
Zs/GNVn4S19WCdpejPiVLJy219nCTqUBsYeEqlbBCCvC5/PS5gOqABhKhcNmlDgVGe4h3rqrJGKf
Yf57zRUqoAvpVrcoMekOU9zT4lOPL+tw19vu8t7wmzy68y18F1D3b7/E64Q9d7b2GWZERml+Cxq6
TdYohuERRU7rWzyjWn6KpN/cZuDnfi0RPkwA2nFde32JXEgCKkqjnDNjw26NbWMupkcHSxQsPtMW
V1xrW4xvr//IhY+pQs/achRTuS1+WNVQBA+0MtZkH3dRJPQWugo/w8CLG+3MWXWppv7RXp3qhxwm
PbS3UOFnPkYtZRzbhFGbvGudpYdBs/3QmxolwfTrarhNX/mhPTrbjeOl3tcegR6te5/wlAzjW+zW
JliWMIHChyhjteYe9oQNKBO9x1cyDFUQu2gQTQk3dDC+O6CAvvmVmB71RlcyTJEhLo6WHNf+ZUt/
TlmZ3/aRrwdQEp6SYiL0UgDAJ9S6ojwecDkEErzDGMDx9RKkCkJbba9bgprdySih7aeis5F3xuZa
a3JUEFrcekEejeA56xzjePrTDUoYekMrl+4AwYPRMysnjNqmxLW2vcO7wdVbMqoQm0iqJZ4iwwmh
KM80HKz2c+9s7ZUlc07hL+ReV4mnot9wH0tmL8TE1rmdsZ75xx663twLp76p4GngTfmQjFaERk6p
V6sWrhJm8OLR9N5aJ/SNecPVWPrLbl7mWa9lhWnQ8/1qzaW7dSJzqIXnnD58c3W+j4VVmke9763E
GcrtIDN8Js2kvrIXAgdUYTR63WuhosRa2crFPkOthFm7u2Suf3XWck1s6vxdX/jeKkiswDRt7WsG
lxIV990y5ovcla0ntYo4QsWJbWOHUcYCayDz/OY9goHbzmns+S+tiVdxYj5tVDn5vhv2NSa8CfZB
VtInenc2FSZWbtwG58zDoHtdrRB9xSIc0BbTHP18oHhSmHPXtGg6X7ohWtgNZuLi7ygPrul1Xfqq
ShSng2hrMVgyHMuiPZZFDNZNTHq3TRUb1iy1XAfEcEJnHd9Fwmx2fZNcQyT96TO8tCCVWK1aTtwJ
1trh1MiiPtH0HO4GF0OOnb017Sf0nIZh5ySyaXapnRvRznfTbjycOyDYgFdN3u5wna6bnect21uM
GipjtzVG9L7EPm7e5ZOfJVp1LOEoYV9QMSiNdqNA6QJbyzIEYbkP6hEkhaNsrw74f7Bf+MO3c3fD
tvcll73eg6uwL3ipwbQ5VFaxbLfDIGnHsKyca2XVPy3GFz6hCvtyzapd5caZbBLYBx39NS/j74i4
9fHeRzi03WGybX1IzbyNYVQ7cXI3pRW32/5sNrYbnHg0j6414gNugKdeDpPXzg+2PZjDMZ9bZ8YI
MF7mY7ety0+Te/nBsHGWHjn27azKKH94VWl2WqhEobavMZGmPI8LXDgHCU7vpYVY4a4Snfzn9Qx2
vse/MFf2+f9P0gD221WCAaMbbognGtiRJ763l9sW/O16tfy80tP48vovXcgJajNbjhmajEnnhFNe
ZTcuTtd/BYOFZ67e8ErKQUzR47RjU1s03PHWQWafOp0mkV2o3ezKb3qcM2128JmFus8Hq37njya3
T62nV7GEHWadAchQDlW1h2vrsiS72nY0665S+chpzQIKMvza6278ZRHUO0pSerwkIZWNJD/XdOPN
dUI3juJducUPgeX/0psW5aMW3iDMoKPCMvlO/6ZCWJ+QNH29E7iqP0et2La8rnPRU0uG9/ZgOL8X
XGS+6z27spE4Kfbzm+PxSSdp/5xznvsQAxS7RpG5mOaU9A8NdSypP7g0nL3iXuTz9D0v7C4/VkmU
BDsLOO1nIOD+u3IpVvmGIkY1fC2dCuHVBe77Q7HZ1bvM9ZvuQO1i/lB2cWIetjXH3jmJV9/Y03Ps
adSa4/wOy0ln20/RVGcHGgd1dRg6ZIOuLP8/bdKX0pAyWaCLUxfXK4c0l3mAkd14+53UtpQ7sDqr
dxtvcYHdMWJhX+gMbffAYGp4aqlV6mFihYqihN0VpzKCqm2bBg7iLOOBXKi30lQQ5RJHGyAx2wtz
0RnbzirK0dpbSarp/yFUHGUtpgBEL52VfpAyxMZ9PmZ+591oLWUVShnkU4zHh+mEm4+EX4n88B0m
lpleZ56nfL4HrcgAcug6VznMLP41Nx0lTvofpp5KhVDRlF48dsM0Lw5HJOnt2MGp1pRJqzk5So5q
wJanqzu4YZRw6MWbMq6+J02Ua7W4hao3t3ojzed+YO7LuL0ViTPsPXeo9I4XKpiywXbHXIae5F2s
NBVpmd3VrSZ5UqhYShzKCo5CvuTmOADvQE90h8NLfHh9VZ43mBdyhgp69Ht8S4aKZSN7s5P7JalQ
TLZhPsd3uTO6v1//lfNnfOFX/gN9XIet7Wf6uaPdTg/LlCQChWgrudYvvlDwUMGPqEQ6W5GzTXSd
96OrlwLlULM21/0Gc3C/Ronzj2fW9c/coYIJbZzjmd6LKdtH4WeCs+TqhE3W/8yi4EdXaoowChXk
NhpW4fvN7ISgYKP3iDZXIS19Uy/iVJBbIGXJmZXjzDZayb0vY+s0Jk5+1JoXFeSW9OUyVZUlQn8M
pndzknUPgR9lX14f/cKiVeFtQrrZWsWpAFTSFOs+SdJ6OcAbGb63CHkvegVAFeaGGNWYBHXMO3Cw
3EVt+iC3xtFbOCrQrZCxs2XxJMIoq6NjnKXryWqk5l6jAt2iIlqs0apkGLmZdVNOZg2h0tRM1irM
rUGhujaKQobD1JftbtmM7jRZuW47WQW6uVSLByNm/CYwurerY4IGx2nuyjHpQi5Shc1QE+qtJM5k
aHSTCyBJ/tOfPUhfX5mXBlfu+zw5yjIdG82cbtkbK0/Tnehq90rL7lx6fiGNqgi2qcbjvpooSZt9
XW77rs57d4+O0Yo2mO038qa3x+5bMtnDz9df51IhR4W1RREuaJvlCyD7FlWAdO2dfrfCAPl9Lk29
HWu/zM/3laEYb6wlcpsMHUwKhAcRmaLfbdSYrGPvVPa026o6rz+Nflu+yaPMLHacFr35DjYd7fDX
H/dCXlCV0pIs2c5uhyKcK2tYdi6wm0cTSMLPpo311MKFipbrC28LSnMmK+BOfmitXu6NqlqubMcX
1o8qmGZn0qg3ZxPhNtvTqRNj+dGBnqmX81WsXDH7HspBph2iddIe0Jkf7qq2S/WOQapQ2tyIuGtr
yehTse1EYadvhaEJtBcqVk6MIIdcrxIhWiriVuSB/dHfgmt8G/dCZCn7+JTRL+nQ1g6rJiip3VR5
87XauiLfQY0Z64M03V7P20qoomk9yin9WAorbLeapY8VePnTn8SqtYRsFTvnxkOULZFnh36CrthR
Jg5OdM1Q9NdkyF9eo7YKn8vLmrx/XkVzEGQnTAWiQwK0QvPxlbZbOZqtF/fCpF/o+/tEut6Bj6GH
pLWD8/d/WqlLu4p6Jnbxc+INxzUynUNRtnodeDs456Unoxf9EvcuTfjQYXvf0wJDkrOUWm1sW3UU
LYzC6zcsa0NR59X3DLu+nReJ+vH11Hnpo4rnj776SS7L2rRCt8umR6r22dt8Ka85Q718PrcD+/no
U+VTD6l7K4ybFrz60vbVoxfL6C/UMVpjN/RGNO6MPjY/m0k7TWGMsqkWxtYOlMhOhe2s2TRbwCVn
uh0ogO5pGg+3etOm7PezI0s5Z4MVyuH/cfZlPXLq0Na/CAkbzPDKUFN3Vw/p9PSCknQCtrEBgzHm
13+r72O+e3WkvBwpR0qlCuw9rL32WoM4Tj07YO3t3+os+jetzi9tlvXbSI7SWPccc8EOK2VL/U9f
/W9SnRlSmqcKX71vU/4ZDsQrbHdDpOHfPv6ve7yzWG9wAEE2AOT/sojZYj2V0h//9ul/3ePOZuuI
CiQ8wg25PyhgBhgayn8TkKd/M+oipHeSJll4nDnImAVsfGf4Su7sHyPo34S63mdQtCI2PLqeNFW6
dQ4qK/m/UTro34y6lJl2BnuJHEED4D/HLmGY2/wr0ESzv+4ybKzYsA4NgbTeNl0cPJOOMxHhPyE1
9G+ltJQJdKHahUc6eHre/AD1jV3ytfuPY/m/J3qa/XVh06BvR64Q57iCamURBnm/FWsAalNhxCze
AdEm27/dsL8Zdl08By0ko5DKfOTPEMTw13Za/4s09b8T7OjfBLudCwIDqSA8okDf3G1ERXqf7LGH
rn7E1rZsbKqnOsQWCq2m/ylW/+nq/c1jk6uS66h1eOTwyruG0d7eLrYzh3/79L8u9p6maxa20F6H
mFp7P8ywHui9d/92uv4msVmuWsiFcSi7p9bUE+t+wnlv/4+j9X+k0L9tRdk0QfR5x8Vo4nX9Nftd
PbOl/y+zhv/r0/9K0JPOopmqlh6NisMCjoFDmSf6v3hUlPwPjP7/N5f0b1/RAJN1BflWeuxgyGlA
B1gHzwoIP4neFqBZuaneWhiynEMPLd2SbXLdvkgmQV/5nSb7NwtBZnBroTj2mfV7tBQ89kAfmEtz
Wnqj1Vo3k06aAla0HDQ/tif8ds8HywuQ6lNW5cvUhOWcYtWpBFxn8zKZstTCOW7ioswWSX3ZbiJ0
x1mIYSnFMA/+yKI1sqe8RTlWW8dsVjA45FnoEFs9HHykwFbxfg/NBTupq7kx/TzaUgqMcx5MCyfu
E+OABOrO7jA/kzRhScEDQemN3TvI2XbtuncYWU7SPnA4i7yGKPOWj9HCmRofzNaupNYFW6nEHspf
0RrvWzmrla+FgsAgf8r5HPIi9CSJjxL9rysc2C7voLNCyClZpj4qmlAu/pL6HQcUfnXYT/nWaAIp
MrnsfDqxNAibm2gMdloqTHH2OwZDNVH5cPfND63HL9oEYvxGi03mWQ7bJGnkD4jCy994cVlT5xE1
5CehzdJco6xPkNSY2GQxBUtAChWGMcJsM0/9xS6AAssNSs7hCfr70XQm0Awd8BVDk5UkXZRGnZOQ
H3BjjH0ZwOYwLUUbkCfKgjh/UPCeOsMR0rCThyp6C//AaGtedhqH652hVGAqCziQs0sUzLYp+dCG
cQW/If3JRyd03QajyCEyxslynSX4v2Xo81XWC4qJ+9ZJmH+RZY/8ad/3bC2ka5qlhlyZ2Q9LO9E3
IrtkurQuhtYanSd13came8E35EtJ9aSaZ77Y7IN3yw+GqvSHDCCAVE2jx40aPTXPerD+SS19/OL8
vIia+hhsFRsJNRRjLwJoORPIxBW9Smhl0yR4zKE3e+oXtBNAOfLJlNNC/RMFmYSeGr4AMplZ4tip
77SmFTEMsBAkyfhc8M5zDJL9kIynhJjuDm7QvX6Oodec1/nULa8gSypeeZ+I5U1EY8MPkUu1P0wZ
yeiTaNRKD9soGnGQGGTi0M6h008ZbRk5R7C22mCf2Ju52rIsBLGeBRuvYixPB4Wat1nUeRYZfxrM
svXnKGE4kji7LYcQ9UKavMwQ3zFLD6Qfi75LAVNOYobV1LbkYip5PJIYTJDe0SpA63/tdjtnT05P
4jJlWS4/vVlpehhSFYqbuIPjCOrBbsbkyyR/BJDEn3RK2D0ZI7XV6Y63e8qssndt7BO8z30TU218
PK6P6x5T+84YHk0pDTi88EY01t9qT4N3m8odihCQlk/uYenMVTFA02oolBuHEN8e0hbXboFlZsUc
7vkhz6x2d71Z8rDCy2yymsxd+tkMurfvHi1vU4HqlqUHkpvxNs0twEhQI4If2IAgSdm1Ww9Yi/Mx
r+hIclmHQbfewu4Js99AwQDgRg1G5vdfhr7KFGaMvtwz2wnrEz428zeGR9hVcRb2AaROQTO98Xb3
fbkm2wadKRJEP63BFceSzvQVTQaSdPWXnON0cB2e/GOzcxefInjizjdJPL50MqgVX/2PsJ3wXjSU
QV2VtbAOEEXChi/ZzcGlNKtjG8TwX9Rboi5QYG4lXlmGlSALfY3tNrOEYPzT0HW/m2CI/TPbMrvc
cPDK11dhqbZ3QnGxnfuAMDd/ZYeUkyIetAEOnHVglIZ706tyS5dVlcnSJK8ZA2pZB6Eyn2EjXWUD
QB94/1/cmKXWfZNXG1+WY0pHGLcvEKhP9uHji0NQCBtNZWfkny4ERbCAzwJo/xl7ayCyd4g2LH1q
LGRVfF3RQ2ZjXobK8tLL1RRox9gjcIqg0g685i1P7E+/MA3BE/dq4F9GixSX+epINpWQoNJVi7Fs
2XcO5WAWsBpHpmvxKOIOfbZK2xvRBasrrUmCe9iUgh89Zzseqxuw9l3MYdxBOggcggIcdnsyxJUt
HHGRAkxbp8ZGFYzbviODdZfNDLQMIavYFm2b3+2bXtoCnhekYhjXrpCZC7452/2gMWl+wE6IPiZ9
Aov1NRiLIUS66RxFRA87XsZq9k/TvMzvcG2yN6Og4Vs/dvN7lI5NaTjfyzBOhydjFH5gH+SniGxv
ekufLGxHC5UaVcZJl1SQgqEFDiW99CBHgYe/pVARFuI71BvSe7IOH4HiwGy9goWDcO5pU9gASPJg
rroGYizT2GA6teQnuQILZT04B1HUPA6if4x6uZVZGy/HYFheJr5/MBPSesMa4FFDYLII5DJfEhHg
hI+K/w6WhhVSt48iiX+YJbmHE9VNnifLwWz6ft+3fCn2NeS/oIZD95pZmX8XedwCJoKQzL6uNVNT
dupnOC2LEQObaJr6cne7+o2bnZByl+bXMOwQSQszdUFxYuq+M7ehz5Cs4FPxHsMx9qOx4zmi232v
zFaSPoyvieuPU7w/SqwYnJEowts06fbDyqgpQpu5J7v59d1I6QsRLFmJO2bvmgjPqUP1UWgum8OQ
oJMJO5uWKDa610Z5/6Qx576kAY4vh0h0NTVDX4QtJL/X1fjjMtKPvU3w0FxXsLyfiyFSBz9ACiiC
uuIxGiN/JUEeYbepmdsCfLylbCmhH9BUsj87G/2EaFZUgq0yH8MxfQXZUZxmEkBpBc70pw72qUWU
xvsp8eMoizSGbDQuGh7PQt87nsNxBJ4LOHQzv08b4dMiy7P2XbZIaEsyL0U3apPXOCN11g6m6lRH
r0vYiR/xNE93exLQalXhIU7b6RpTFJPL0l8YCrWSJHKsw0SE8OVSKJHoGr/OmHKfjO62op/UGa0x
u22cu/IueJYdjU+4PDVpWVp7t/BCNWQvNhbSUk7dxSzNc9PKtYzg015Kss1FD5NCjCkEv7gwROS2
0Vus7Y8IGjblCN5hXziyTTWGBssPLHOqasgC3hbW8fmUSkTawGfhFWpj6X1EuhiJYnevO6ju1doN
M8xxorxYeGvGcvfWidJTOv/mIF7wKrTzwEvXp10FpwldLNACRGzR7KONt6w9bhiZ9aDmtFF8ZDZY
ptKQoD9Rk62l75qtiAhjxYayoKT7+oFecolBMiJZUgzYRu/BfaGZgW3LdsPEHOtKSav3Ml9TUVKD
kEg20l4sDJm2K/aFeQFWYlKFcAmt7BeBE5pkFNuC0YU3pDu6oTFlp/kHRJdkAdGTFjqGKam21EbP
E8TLSu7hMYR/hKb7aYwaaqGrH8eH3Mjphil7XX3+ne/9dVLqYmF3dEpyvogXLJvmt6gH4+FRQyAD
SS5zyxs8mJ0vwy1SFrdlBDN0dY9jK72oSDMhObBozKHJmwlSK2Bq/Hbd5/ygF0PueqFZV8CcKMnK
yG3xUMSBztFp5BHqC4VYU/AFOscGj+K2gaXWW2s2Uk6o/J9YnokicmFwq/es7nh6gwJougsiNXdF
vM6u7sLszbbzZegXuFr0KNIkar97iM7H9RT44zgrdQ+th/clAnE5H1VezOueTgX2PrNyDSWaF83j
MmXpjKPBZlRJYXjJ23Qipz1WQVpMWzhc0J1QBS4t83841GaOW6P0VEnj2xo+OVMRUO2jwyojjuIV
S51llrXywON4LK2MrxNmaEXQdn2R0kkeTDqlLxRTQfhZwXR0gqpW0Tcx/hY63aL3Gs9OjUt47jif
qwYZ1JYhk/vJUJxTqFJGDCt4Sv/uI25oyUk7PDW7AELC0IMV45qrvGo2KAmcDUvlwy43W+d2a6pe
Q8hu8nx4H2Jlb0eXWbhFyRZ2DvtYabLOB9MLFEFYIzgQoHbfNR3nE6KGrvN51LVEvq6DbuNPkuTk
kaCmQKnoA10GaZqf+Tao7zAbB1MN5rmwPe1HfrbxYh7Qo613MSHIi9me6QUuqDoqY7niEa88i7+t
Zpl+uwWirZMc6InKqA+LRo/pmaMQv4WCbFTybQqfZuXkMZIEGzIWB5+AjAmd8nGainljpCAQYzQF
1+PwGRK0tPm+PrMtZ5UwYgSmo/sLyJsCa6u6fekbaHtivW/owtqmJEiKREjxa27d8A1zSHVr3Irq
OJ3nC031gCPWdkuRZyQ453vUVU5swSVqFnHWZEhrQLSZfDBusqKWOk1SROx0AxEI+mmNj9uugjht
8+KYGLIC13J5z30HR9g4I8MduCn8u2uW8I1FLZ5dZ3r9EkUzQSMdmADFf0IwJqX9a6K1qdb8q7qe
VZ/sRaqX5By2c3Izre34wVpM+tHnoG5CV5nVTQ6BrllBhD6AvN7t6DVbTs1sdUG1UMvdFkEitYC+
VFAu2bLKsluCHdlJqAb9TkJSDAEa9E/RlqN/cfN62bzOrkADyI8vT5wCzpcTDnMrHXyFTHtZNzKw
wujEvCDpZGOZJDM4lhDKbNNC51hMVG4ZjhtWQ88Icdk30aXylfTUwc0huGtmsPALE++wo98IImAz
urSSc46IGU+bPiAVu7EU3F4DECcrFOH5b6zdTkONUzmLqzQRFqe+FppKNwEwAEs9Rcql+RXn5Cd2
Oh285POH0VucWy+2miU2HwrhR0S4Lt3FM9wEb3YFB892GV5tBBCh2NYw1BAME2NUk1jSR5JG4/q+
9kxvBxggx9hnkwT+QMNeOsfDh61XiMQJnbitpAsZFpXcQj/G3Pg3F7SrLPww5AECWwOzRcdbdCZN
0D53jHvAIFEAIv46tsEhi5J8L+adzdeOzp2tXBajGwQewsIibaFMXKwAgA6xD2AMDw7a+NJM+1yl
ooErDAPn4MbTHmUMjdjngEKkHPtG1x0iy1WuVOL9zBFs1hrSpqcsbvylwYbhy4rxUt1F8XrDTPcC
ClJ2M3YAjCRiQoH9MblDXQ5ADsRupmqAUvc5Tp3EI+K0PalBtkfkEXG37mqpEup1NcdtfBChSrCs
FcZt0bjA1osy+jphylSiSJYvJqHjweDPJeAXUTn48X4lQwOUIaTqAzDp+gHGoTkmk2qraHaq9giY
ZTQu7RkYG9o7DxwV0AsYwaP/EpFj5lFACqJKu0R+4804yQLc+W4su3B8WWGlUETrug8FtFuTA3z6
9sMkEZFXMo+VJUlUK4j1nldrabEgotyzzHYFqMM44XPvRAE5xEhWBEG2mmlDzk1s2B+QR9kJhVJ+
liMaR3zgYyzxlSBkbypUgKwmlr+gb6UHI236mKTZfarH9jXY9ZuNBQYwvayYSmaoR/XNM+zGxBlC
Uf1S9BtcUgsB/WKUfTEvsYeBZicOSXbTLZEoRQrrs4E6REEH8VIgd/oO8i+qoKlYy8WC7bhJ7rFG
buXPlZGhnGEOcBPQhR5kEDeHRGDlY1qa8b2dBQrqDfYtPGhZtZPO1lB3nB+1mtnDiBz8HT6D0P2a
IneaKICK3TWn1HT8KkynsKQO5aatX5/3mIRFDKoZYnjcXzic7V/HidcaxedXNSaLnc9JTTQ69mVM
vyP6ywptE0OzxR/7MTUlvJO7euvIZ5K0yXHROCKcTiex0bygEUowsvdrDX3VPzvUZ39kaCouSQz7
tFjKvhhZqGtME8w9MelRSLaVJlXvfgrWL/L1dGCERmU/MF4E1ru6F9FaNQt+VigifwQyT84y9w8e
JdfRzB2CbjTcpHH8yytnjwPP7sPU4Re044Pl7JrGaBQdWwEbJcF7m7PwGOcCqCo0Aq/rlCgAI4C4
C2naYxNQbOFkFgs5WGJ9djq6kuirgGKClJBvVjVoSm9JwFFSZvIjWrOlJEv6k4thrSjcxK9xKB1u
yTwXYt7tWw8tsTr1WMHikpbOD6x0WEE6eq1l2Q6Qte22DFKi0d7foT7BO0VygBP9HqoaMACqroGh
l4AmIF7OEkDhP2wPjd+yUhksno2Qrf7CRUkxKENfRRBOl9BlvIKBoC5QP3iQVsS7mVogTZtk9azj
+3GVKEuFfibb+JoP6YCKYRLl2tIepMBWH1bTm1rL5qMPJVjFSVyvkJq8thRejcFKHg18Zx6bOLF1
t66o4DopCt3Dpy0y2SFot7yCI3124lNPio6Id9GM7JAmbotKljfBa4KXAKh67Z6hHny2eN1FHoAD
jCOfHEjcIB6MgypnyqcD5MmfMsy9Z9GqYu9Wr5HD++xiYZr2EOYyL3sdIiSxFStQWzdM5xkG8jdT
PrG6Yy3ao8FAac3NmBs2hM4lk5O9FYG0Y5FA/ucN1c4HalZ5mSPhr2NkgzIJvL/BulP3QKZpRv5b
dvw4IMWDKQLHoitAVnln2+jVuKy/X6I23b6wYr29TSAElI7qBl9cRleIvrliBRWmANVj/dgExwJM
KiY8qgW7PM4BrJ6VcNFFNTny8gq2cgDIq0sfWAuTgeMGwQmsUS9WCKDgzfoYdfs8HDYhZ/rZ8t2U
wZBF9KKZs7QUDbC9oqGodYqEk3y4KsdddxsHMy3Q/akKb9bgCiLnyo8vG5LuvEQpXIahVK7JtzXM
xU/f6DV9jfOv8qJwPcuugyb+7EXarihTkAA/FtWv9AIcfU1L7CR9XWCwPg8B7FR3bC/bNEYtO4Rj
FZMV7egXHPeSDDY1FfJXDAoeC9htR0IjvjVp2uunCEqR22Fr27F5gIfweLSBQI8czRKtplXrFN3x
nZlLk4F1jYvAHsLQhrbIMSrqHjfsImogdU7dTXFs7NFTsphqnszQXkK+L+M3HVrk2V56a44zNjBE
ITe6Ne9zExNTAwLFfKVfpu9gulB0NF9VVrEJAqu1CZXA8BjOlGHFEYt591B5gkZngZmOO6QpwNbP
eYHx+83Gg3mvWg/j46ILdrv+IXJHEsYdSdwh49x8n/O8PdmmH55kNOzDTZbO4r5FVsLFSFg3nZfA
8Gc7tGj+49zHz5lSyTdD3bAf2/Wrumh5Cm1f3EZgolMyORjjQls+Rke35fGDShZyL7605w8maQbA
78s2eAj2gWh/TrtYyDvk7kme6AgZ47OinJxwvpC99AoqkuBqve+BF/wayCJusZc4YqLVE2wuwKI9
y+DR6iWcD9AvdYVNNBWweOiFqNTAGn2KEC0AkoIsfsI/y745dDLR2ULYNToGSTI8UDZDS2awjcem
+5d0MSJUM31CCnZ5FtgPezKbolvVjnhDGPIb87kwGwYV2m4aPMB3PT0pSVJgREPMvpm41eKP0wME
UFA6wkingSTaXDR49H3ZpC6Cc+2GGcQkVOtQqY3NG7eD7u4kTIDjKjd8wjXpAqNvdCDFJZ8medtD
CDKsYaMy2gI2YE3ykCbzWvbhMkbXMYjNUvlO52M5Bt1nhKGHLCPSiLGGLXv3lLMkwrr0JP0JjSwl
hWUUgI81OUT0eyS3ArMa+aclFFORLh9dBVx7d1Xj5PbHepN+wxYk9QeBYdyFka4P/igC/Lju8tlg
S5oLfkyxiX2R6HKnLyZT9hJqzBpvPV+8K8doI8uvwfOEtkUmhDPXwO5DcE72JIweJdtZVzsNubyD
UiO9IFan62VsIUJX5MQZXXqIVbJyS6L0AS+DScxawgmFSJ9hFRcqGpmplGBPMJ4xEoGuI0AYyB4D
XqPLcLLJtOpSohYDM2lyDRc3S9wk4WcITDk5DN622ZfwJlRWfzEMPeQNhidT9BgEQICqbqF9/6D7
HSPCDbnnmOhk8V+/ozuwXafQ+YtDxE5hZKTLBHbmL+CU+lcIxau7bHXZwap9/Q5CAgDsGcn7xqds
Hkrs8XFXBLrR8PqJV/pTo2R8GjErex5Xq/Jzz8cV7T0J0/DJMDPfBZ6NqsKd7X7jHexvTmQsPbEk
CCD1qDdd0kDG93YT/rHfMGfvFLrLIlACrQRVUcTPgWyANQHb7xQqVAA2lSIifcnJbO9R/EcPGAs1
sui4sAJioGs+vUbjxrPS5LtuygQQ7lex0a7zb0K2NThEhMPnNF9o/tgJux9TdAZw3u6wsKR6J69J
zjBAIPt0CB3zEaLmlgHa7wgZy1CwPjgvJCUcY9tpphIQyyiDV52sFO9ugB4qzHlt1tximqzsgzck
BWq/2yT8xdnAP3IAvrdLs6ZBmUP9Ir4ZNd1A7wduLcoNEBJGiiKjL+jjZlP7XrDnJUjms0cH7I9p
IvKXaHBoayGeNJ59uyv1W0CXE7rP2nwNezEVOIVbuKPH8rtEIZyx9plPkSkaEoRdvSdfOsjjSjDG
X10zf4O+1v4jx3+bYm+ZjYoIi92fXnahPi4LTm29okx9GoFCoFeT3BQ+kFj09mybyKVFDEMI8Bkg
sRFxWtTQuu7Dshcee9hgDQ78pFfmvznX5j+VkCjfNXXLN9Sh3TfS9HgQjd00NhIxiP2lwBrhhUQ6
mDGPD7O8hgwgujsWY+TSt81wbhyW+ou498MDOvr9xrA9vXF9BLE6+J9IRqt+ipq9HMae/MYyFGsP
1I2dhGWD73XJwCT/7JReftFhpNPXeF3b8w409fekG9HURAGSPswEHSyQZoXcO8wyRKqNN/LU6wnA
NUlHM1aYpw+y1HmCcKGiAKlpx8S+AVLN87VogyZ/BTDXtjetRPwAHDUE7QmEugnET+4IGvup7f/Y
REw/5bAjBWAauH2uE0aWJQtH90i5d9ktkiemGWRRmAZGnESoYxd3DgLF7owbOnsxhoi47AIFj515
8ZgdEZGI7yMmdBQnGtTHIzQ+yV4PYT9/MiCfvwKVRuomhwB0U/m5A24ccI0YDoC17Y5hBGXiMu8x
1C5xZ0lctRrjMJSRO/+u+lj9WPQ6hpddNTI7NH02fGJSv6bFbvO+jGRGP7/aj7wEB1+t5Tg07j5c
lkaWM8NqaIlBOmJ92CwviQL/4jD1mVXHxgZIyzFrRogi7wlA4ADDblRbKZZJqzZ0StYGSnBRvWkA
YDWqc/W+YcxcILrEmGrPajxkTDpEWrHpK4JwcBO6ABPdbN1+AjfOh5LEdgcwGTbjN/iO4sRMcxjg
kbo1CY+GzFiodixIW4Bx/Zw9c2gPsDOCbMQKkgQL6NiEi++ps+GLCQLb/0onMDmwkbDvM2AL2ehq
32Zsf1s1Znf73K6uIlOzXFmXrz93YAd76bn25DAYhw5Rb/2CAbFjEEDf4eZTYomMBLebDTe0v8CR
Dou2/sYZ/NV7YFeA7bG3JrKTFv2gbyW+vkdUFLgRXTqOmGb0I8gek8bJQF++bfCccAHsK1fUmRp9
NnSKfossQBM2zfGmimDLCTvoLNeftmGAA0KI3MRVvKv1GcNjFx3CTq7r4Utcp62CPbVgyER6fIGW
cbsfG+ys/mrXUNtCJrmh9bqgeCuhVKn7x57wGXMJyYH8BQKgBI611MBk+gnsXryKu1kSfjvGCjz3
UCaNL2aCPbPzvI/zgvHIhLp9X1001Vmn+xfcjzB8XjNPBzynzGTVhvablozSAYQStBmvmd5Jflpc
CBUpnqGiKRrs5Zmnze/xgmpUuvEPGZXPD/gnzBuCG6yxO9FjZjWpKfYv+FUurSFLP6gCMgE8BYOH
ifhAMIG2JfCL4dccObrVM07CWgDLhT1G6DDJquN2SYaqCxI81iXdexTt6e5/taSN2F0/oWlD+zku
+xc0lWz2mgJ2v8k1pmDlFlG51H2Lgccx9M1477Cc/T1rui8xkGWJ3yXa0/kwgxWyVlM/sqGy6ELC
V0jVLfMjGbxLb7rJxdhLBkgbs0OwtB69t55i9R3jcY3/MyaZ+gzSbgivmAJk7uADLKIOqEixQFUA
F0BigqySzl65RBkBxgmUUS+9R3ap4NIWo9HPwPcokxaJ5qowCA8wD+HBUjLQANs7LwIEzqgPpm9x
r+P3gW72A0xQd8rl0KX4efsALgGlaj07ouK+9F6lX4M5n9FfnVBrhAy/oKLbUe3hCR0jLonZiyXc
M1XrXdKsQp78mkf00wOMMadnrjuMvIOITlcTcHzpZOBdB0x4tS9T0EKwcNrMi09oxCv4mZj9nLVq
fNvaNB7KNty6vcQLRyiFE3uyoURX1JXQMgGpLFxti3LPwR3pMSVpON5zprP15BHB8zpY+EBKZIDx
LtMiy4oEu52fwGJcU6YoyQEACDPNX2ZB8VxRu43LrdWC34s9ZUHhDEXz6xBuK4Qovd8g7+M8MzSL
SyESAMag8+VPDvR0WdoxDXnJe6w6FMO2A74aItSql1yLEMC0X9V0obNFO4jWE2E328etL4AhQa9w
GHG0FQliLCj2c38Xr773xxaCqfptEZjlnTE9RFJJwUfyBZBYoussa9bwy2pj7as97gn5f+SdWW/c
WJbnv0oh3+nmvdwbXQ0MIxirQqtt2XohZFnmvu/89POjnVW2IjOtTmMeZjCoQqEMScHgdu85/+1c
9lwL8rl9GTuualdt/67rCB3I3cghrIptIzbDa2aJBGjxgrZ9S9SUuCltLblO7HB45FJRFhv4Brq9
3U1hQqVQmo+ICDVkCqbRThijm9IEh7MHIM+auLzNMIahsQIvsB6EE0wwo0k+8sYlynzR6H11MRkx
zInZ9ZFXyEQ+1DKd7lQri/P3ooax2zWO7zCcMm2tejeojA//YndxisnY5455jdrl5jFQczFe2ZFa
f+mMenqyk6L3ETctLbrCMhBsukLKEaWdmqTr1tLk2lezIPcUgma+2EKH8jYbvVRc9lj1I6rBme+Y
xSajyzu/C1YMUNR3U+wzm8u0kq2tGV/ycWCKTG8qaskoZoX9TmvIInE1Ih60dYLMo7z228aOT5I3
2/RSRwb3zKMpqrd25wOe5wxkNNaJqmtHiq9KvUUlQ4Hr+pMRfhn8srgMLAwc67kO2OLyOb1Xe10r
VuE0ZoqX1+F0ZyEb6DmJgMYkCIo483TGYAZrqc2GtSrNaGYxqLSwYFSfkdfukJugnYItKnQF1KgB
Gm0W/r5tleSjCl85ul1TJQLkauiIh2njavTqUIXPGXgRj5GqOqMXt7Z2MsMqva9LST2vNjD0UrX8
Ga3fBCE0zPiQVwbdyp0fN5O2j5Um9CF2Kt/foXGZKdgsIWGgA+jIJ7wVBRCyw5O80uvZ0A5JsZwF
HX56m42KeVM5CXCjoXF/VD9eF7GMINeb3t6XMXoxEp/aissAsOoxTL0Z2L41qwbgGrVklyhdcqLa
aodNT0q3zZd0xJPmG9Hbsi58oItRqcH01EbZsOVE+SZ19BStQol5yIOitu/DPqhh6C2rogoj47OC
CzXSB6VUu/dpuaBJKL6zfJeHcx4yCKUElYwbO6o3jujrehN2ihWtNWiEAMmKlrLntWb9Fu8BstIw
burlutPhv03tsLqbOgbZ3/iGxhttmwzOcmMdx50boiTJ16ZTRc+UbC1z17SKy98aIZW6bYZ02YCF
cvJYHgD0QzuJAYMbRX+gaNVhsPzIIPLOTsV7n4orAjkUrQa4Wsp0M7fWeJkzbD1eNb1sHgekkPd+
p4kMaENr1zpDJvVV1VdMhyikn7TrJMopT6ax6OC96B5ZhAahvbOUFrw4SMrutIzHjre0SUHDqG+o
5g2k3FwcwrzuxjX0jg7vmJa6uhOUjfHamJQlAX5Oqy9hF1q3vUkfigrBJgE9y2c+VtFqLv4s09BZ
GX6s7xUmA1RHJ5nMlRPgl/LaqgCAGzBbZ+vGDuSzkqTj3dyEDVKmWhTzukN4+pzqfVasKtNg4qFm
hGBn3Tz6DKd1lK5B/zo3oCgija5CNMTLpTfTp0RJmge/tHiR1N5Ad0UcyhF9W556jW2OX6KmbnqK
rpIwlmbyi1Pip5pcKV2liLXDIKV+o0mrqLygVwpqNOoVcwO2NTabqHfSnP5+tsrtoI7VCLOq1Q5W
/SK3Ln278aOLMGpZlWSeGSOMoV4G0NNJljCwdJhvCyKQosvOzksJh6TLcaMmsdOyOS9VdmZ0gb5q
Cfco3mcIR8dXrLJ/JSc/s0X5nSE4I2fxQZQjxTVy9U+6nTfPvybjP7NZTMo8jqMKQdGKOVuimPqL
bCy0V1xXX53mf6JVPw8VxS3PMM0pUremT626VwLe0m3roAJwGWsWVutM0ylJ6X6nT/TR5ZOoUr1e
RxkDSTch3VXmsbXn1n40FPPXjGbnUaQQiFFhIbhlEUERHYXptBbxazM6/sK2Yp65qaj7ZWIbgCVV
rmcf4myoPo2g5bOrt1VJFo6oQJp+6dadR5MGYWUluaPNWzGMwXFSUt47vZZ3v/bpxksnoFC1gXi/
et7KCQOmofXqXlWL6NcsGOfBp04eqYFkavV2ikvVU1uRbxj+JX7Nz3OecJrWTqHaKd+9EE5G3KOp
W5IJPHH4ir3/L97J84RTZRmvWFvDtIWr/6SmvdtV+c2vXfaz150WQyuYhTpveRU/xo7jMUW6+MUH
5uxdL6uuQxW7cH+JmTKTUwqP0yh+KYVDnmebjggqjFKN5y2T/+JjEVT1ppr1XxtPI8+TTZO5TCMK
jGlbNXX02Szr9KrWivD3wQj/8TT+Z/BcXH9bkpr//i/+/VSUUx0h2Tn753+/LTL++1/L3/z7d17+
xX9vn4vLx+y5Of+lF3/D5/5+3PVj+/jiH1DbgOM33XM93T43Xdp+/Xy+4fKb/9Mf/uP566e8ncrn
f/72RAnQLp/G4pX/9vuP9p//+ZvGQ/sfP3787z9bvv8/f3PDrn38w+8/PzbtP39z5BshdVN3VJ1p
S8JYHvPhefmJbb+xDFuVJjypqhPCw+KQ4zwI//mbtN9oEisjI65U4VA/8UdN0X39kfnGxNPCf0wb
yE/l8/71vV7cmO836h95l10XUd42nMefT3tGLHFmsAr83IdkMeQCjg+HwgCFiTQHrjtSqmzHKNH6
ICvV+ow2FVwOzbydgJYxPtONtEy07yKQvveKatyHOhgnnVnZsgO1Y5NsLCaRoqEwrPCmxQaVYg23
+kXXpIgbG7iuXIdq6nwcGXTzMOCMuLUVh8XF1XXhqCuhMZgdjX1p380DCB6KERCyi6yOjUPTj8Ft
UFqipCjBseGCfZuYm9TWdgNUiNYagXx5MHoZvK9s6U+A/giTKAxDX0eWytsk9HK6NWtjiq6RHEZU
PVqVQg/XllN65DfE+aoxkc6vu7RJasSMdv42gQK4wXwwX+t5MRw0ZMlwVmmN2rxKXW0281OIxOOh
N4PpYOi6cyEHGe3AFIZVWg4KQtOGUQMiMotPftfkG4Z69KuK6UTbRITFiSlO45EeIvSAI4iBAQII
LCM8VVYGji5ajHDoy+dua1Sj3KGMcjtCAtZMH39f62bgVjY0QIIUcTcZBr7m1IzMj2mkFLskCPSL
0RpxaFSU6q1l3FXVwHQBP+hWeqfODB6d6lVtO+ijdeOUm9r45C/cQiqn6VJPUKpZaTvBwCr629K2
kKQbFb0AWoV+q5mKs87svrpvU9U4VOgWkC0OrbVfwOfaLSlB90A5IytFL66IQJXvVAiZjTV3MHhF
Mt/MmkNLaAJ/erpCvYfJK25uSyp91EM9uaVV4xQNGoiQJVFJGDCEu4XnR62OVdzuMiUIVgpTLuiv
7HZd9Il+DAH27y2gpXWvq/foiPvjJBL9NGD0uff7Ll+rM3n4xOqShFCXFeJA9DKrPmTklc4FoKgO
iWLIzPu4iEzXGUJ9Z5kgEDyUjqUjZ7X60KVtHoCi0LeCHBuUQ0Qm2f6AiouToUYv9M9tmNP+DcFE
yTYUETC8vcxZ0Wl2SmQ1J9TlylFDPZICZXc1ytupzpp1VA2q3DHuARF1EEPqQL/4t9DoebmZDeHz
fX24XbCKSrvqphFeGV0sVEWbSgs7oBGDPhEUNeAJzMQpIFD/PSCQhR4gzfpy1wWBuEhrQ30bOabC
Hpnbg2e2EEMuGJ8ubmvEjlbvYh+Q7UapYtGuFFothb+sgoOZJCaK6dAoDgOI7yYP7EVGJnTlRgYo
BaQks1DVvr52Q6WeYAja+8CJy1MkG1vhJIuuWhmCOR8Wk4q3GjE62Q7hX+6JQY9PSjeEiEyG/Jj2
qu6sC5gGCBhuERm6TGPYkLNoAxBMYQv/ECrvVKHlJxC4ukVSp97qRiFZlCom84S5Tium5c6wN43e
2Gt+Kb5Yk+PfMHU1q9dT2cq32DNbPIpIScQ6FJNteT6uMVAm36+vyP0TuFWQ9RkwzqVMGMHZjU/U
38zUs0Gr3KZV0uswxs/Y4Znv3TgacLqMTWN1aKqM4mqWTI8vTGxhAG+LcC4McCYMXbEvzcw03C4e
iIQt49RSIYDicWAdDsRDay+ez8oZ8gOG4PmgajYCkDYaeVNj1IvXPFzThaysCgVEMZfxOjGBF1y0
Gc66YneBpMdHvmv6KDxqsLzXLRzZyTcr1EJpXmjC9bteXkx9ogpEq0ns5aVtD1unyay9rzC+1G1I
IL00fGFdqPBE2SrNhLlv0Dess8AoPCRvNJeSQJcbGmcIewcRzF4oPRBEnNvR0SbQ9CKzlfq+YizY
xPuIWsGN/Om2aOQ75l5Ed6aTjR9L26zIhBkCfJeGIne9Pw7fOrP/n0sSmqKflCR1lz9HL0oYfv9b
SYKZ9Y1mOJggeA2XioTC41tJIoT+RqUoMU3TcaT4sSQx3qg6+zvOI0dYFhUNNfXvJQl/o5Kp65DR
C+u/lDl/pyQ563JpwjWVx5PUSh0ZM+OXln7hh1gZgs/VUBdDtp+j0XS14J1SJ5NHwULElTO9H3Qb
VXx8kfT7UmU6iAUiizm2vJyc+JWI/pft5+/fhFJLYgcAHdDP2oiuCRn+itxwXybDnnXXx+6mRx8N
p3x1yulSbn1v7b8dimsoNV1aOuUgt+THk66aWFPDrMv2reqzejEcfJQXJIxpO60Oxab0UWfiQUov
FRHUqzkqJrqONN7MkkJDdM1r43pfxix8/T4WZ859pcakRl1+/sNNsBylmOC/0KUWg+MFhvMB/jPy
6lLfhyZScsTJ4bpVzXc/PKS/16c/1qPLaZ5dhheHXRJ1fjisYiaamKop3Q+gY0jU4P1F0mgrYduv
tIZ/cm9/PJJ11sZ1YgrTpBbpPgyHT1A3JBP2tKCz9TmNXj0rdXlSvp8XTzGbnq2aXy8mt/c8ys6v
nVptYCT2SurjybASaz3ofrrG5uCWtfGeYmubOeJL7e+xr3pBcihDXXoMCfsgYcy3GXCuAfltl8Lr
0D+gFAPE3KZtNKGtzrG1wtS4OnbrMqiwFE3FGtNPcSsMKa47ZqC4oKuf6N2vKrQHbhGLDz43nztY
sIKLXRj27xKw/U1jNu9ixY5WcDCjR/Z6vxaGPbhO5H9kgehvsAW6hoOWK0aysh6lfUkZI71B84v3
dYuP3e36/KNslMupi4vDpIVvVcR7GyPu75Ueo8YUWR7G+DuBmAsfSBCe0DCenFHf4jTqXJ9ulN1l
wM6VHEBbN4TH2DtgDbToI7r3OuBFRMH/zkzDZefLBq/AFnfHSM4jwrLkCk2GV2utvaFBaNwurFy9
hsjBY7BpovaZIvRzJcaJwpLZGNhseb/mVaeEH+3Zwk/ZbYpBZa9HeVZro2dH5Tu0AB9ETmiiqQs3
ULdF82TKAaG2Evk7St5i3xVliWagKXdj4+yaxXyjRx/6qb1CPfyckGKPdNIstjbVGuNgJ0gKRr/T
21HYdN2uzCObTV17F4hxy4PySfFDxW0qbBBd+mAXWF2CipqnrbZzM1Nyd2gdM6pAtzZx2ICZflBb
X932De8LEd4Ikxqc0Lqt39UwnHgxq8smQJFpg1F6fdLik2h8ZH0zshqdXyjM95bguXCmLvPUKLPf
tx2yeTnFD7JQkXVQo8H0IghyStYc0i7WXHTcFz10qANjdRhtw8Q9b79X5IKsms59Eg/vjFmM9Gg0
jVNmpOtYa1Z5z3QFhzKgtMbdrCGvMOl2YvILK3X08mofW9XTGHuTY7tdgkxLqLilqOUshji2Yait
lbA9kGAjXNTvRwjEADkdGeQ4UlGB34whAuGusa6yxr6x6QzQ7iiwq63krcm8uY1uZ+ibaYyGtTqm
O3Qn702SuNA6H1id8VJCk1WdN8aw+/WxEXfSyffB+DkI5UUqxxVk5xaVfNmRpaYQO55/UvV5bfT1
3vbrkyQpfUofsPYhrW/dXlV2gbgLWNCLQfcwALtIaFHGqe5ofRjFsgIUnqz8A0lwqyntPLS79igR
yJb3I8urrcLH8voFxTV8D/Yl1TAPpDtvNXgJ5WQbuFVgrvXkskvzixKrkhleBt02sG8Dkim0evbU
ea229KrjA4Vn13J2SXfRVVdJ2SMLGQlXeTDs6VEPH8vuszI1qw5bhBIjd/7cKqqXiutAvJuJ3MjG
9Yi6UpXXjFzk/44rRyHHAQ9X8DnO6SLDL+NsIXXdlO1n2OY1Pps5U46t7Dd2eRiz25xh0b4jvKF3
e8y3MOErVA262V7mteFpirUe6xiHtETPXm+kZnqK8yHsHtJxjVeAjgQlcWKvonsur9OMt6O+pKuB
uA+XJdnufqp7kLduiHSnIHkiTPfzdKdgrZHqUUc85ydYGCv9EKkOQwHKQ6wxXSXgEe6zTYFatCtC
/NNPRjZ7k2bxGG3JIFnjsNzYWXgl+35FXeuZg7Nu685brmVGqn00mBsCJVYS6ivLmCemo+LjNXWq
HHHdRsvkrVFhdQnuSqtA3WavzXJhT+R61MJNVfWbcupXTRq4uf8hQznVzd7skGVIJgQyxMOEOFZE
ErOkuYI1O9ryMaqPXYTRNlLczlEv2lDsKhWrmI90MddPMkw/1gAByEM9Q72YsnprqLOrmDUm+Gil
0Enk2PVIEGtqZUeAxKpSrtHSMcztdmESBjUh30V6cu42+lCh0n9khJaJl4Q15ZTj8DD1q1g+CLi5
LBN8ykkWyW0chZcOk8zzqyBnBkDwZBT2xjHrNYkixNdgXMNiYKjRGiHgyvIviVHdykw1sFwb2tLp
+4AifO3KSJ0tBS43LDactVanOyK39gOhlJtCRA95vXheEe8iCtSaTZk2aKAD+4MaBOYqa8WEtWHa
oCOi50dp37FozJMQmzFbWKXgS4VjbwjC+UCSx92oB87RX/jFIk0yUnOAJ3qGmNhfNNlf1wJBt7lV
9MBeR0p9LFSFGcfMv2QuybpX0md/ZgGKa3yRxnCE1P5c9LXYoQ69Qa99UWvphSBnxmvVYPvzUgmB
9x+KCmTJuqOZFq5PR5zTQpFoDAy3jrJrK2U9MDaIfJQd0rv8bgmt8pJwPiZdG69hT6GlqVAMHb+3
qh4dc6i2Qo+y4zRWQ+G2JA0QkdKRb7Tv02YjGsQ/EQIcJ36c6IvRgWA//uzPlW6ubVYfDD7vs97S
3laKeQ9fGnoO760oP5epjVg4pi5A/BW/HVtkN0wzGi99ggUQScqTHu+dSYm+oHCyrs1uzh65Olb1
cS6vaqX3orZYFcga3AyvIqkxCOqxdF+gYhJRcB9oTr0K6OlD51JBfN8L9WLQrdqNReWVs3M/5wmB
HgHbKfgPetP38KOrou/2ptX6nwoc6RPStDshxvZIqnN1bWccpp2EeR1WdXyaIKdXam+zhjC5ieiC
evoUTnFxH03FhpyXU9u0l1KzkpvWtBVyarIPg+Hj+B9w/ED2gIsgxypmZxmlMLoBxk116BEYzcUn
aeNtIl3q2rfKd4MW6p4x1aSgxIAdmJEjBqoClLLCy+lKOsipcIhhkh/C2jMwGyHtcPyjVeeVa9gM
fnFLJ5lXWVGx7/apuiGF9iGGLsfJSOgkKKFirJRhYCuRzSHv1OmmaMV9IXEydbV6qBGRnJR65nm1
g0sLFQcokvPZIiMKPCvDGFQRQ4rXwsTUSVmS5VGxdYbJPlB46UtsA2brWgmAAliRWUJYm5xK7oui
x7mo1VdN2pfrKsejivg1dspL1sGLcTbeTbM45KpO3ESUeFOWPWgW8saw/UAUkr5q5gnl+IQEWWt5
rRMpKyb9Vt1aULSeSE9IibkB6oGVqB98aQDPOKPgDoxoGbiTs3KTOkP31KKsucs1517PmFGE74BC
W/8QOFjd8CJeM43nYjTIosrT/hEzM6kuTRkfx2KsV1bvX83omPSMMgSPsisTMqg7vIwYivvFLE4l
IqFdlZaRJo11P6Y1FYbWf7DjtMofkG6YE8qOoiIrekqcA2yzsHC7SXKdbIUUhF5HQOWFpFtSQzmV
09yQCkIiAh3eU9Lgy3SllQ3PqUS+0uXh3VwKhUehkgT18MSoxmOsHuJkK6rwiQlskeNZcfC2a7vy
MVcJehrLKxSMbkvKBshXEuxikq/cipQuzqrT90bzkA+sD6up0yY8dm1xWYtuvLdGcWhJMLpOxISN
txLzupxJtulQFinpMam8Ii8C9FTTvkQZd8j9i26yd2NKq6DoJ6EYH3Q0QMiXIgOFuA42KvuhWtv6
g2zj+kSDRNXUTZ4C/uylertKq5Ne5/lq2dBmhxg8qoJmtteS14gXe9+AZvvFoXHK00IRFOyXKX4C
BykS775jfBHxhogn5Ey9/knrtgr22RWa/F58KgilECOZRlnvoi2XY+Hlo3CNirypAZ2ouMdZGREk
0hflXYEMKUnDvRNdV/OE3kc7NnN1LevsBPw1lPdVfzSnaZVQRejy0R6uVRT7qd1vHOK+Mew+JqCI
GTJyo3vqhhxLftJu50p5W/HC5l1zEdgo3iU210B+iub8gJY6csnYCJadER+5WZq7phJuFWqreGwz
xP/OvCsitfKaRN+oTubasLxOlGDeoUdKP3TDc9YctZa5ElGdroKqdRVWrl7tjgGpBEluepU5gEuS
+VYzUXWpqSij19BObqnsK2yopHTEzCLLsmMbpTtdf58Ja+1H+kbH27dAgEq1SH3T2DMXD/I8b9Pp
rcUS0cVXqICPwP4u3tQ0jD5p9nM3XsR5PBFloqfbso9KfOXxZT2eGKl9p4yV5RGhk65ICbjGhb2e
y9k+jQ0bKiw2IGv2jElVW+Stgwuiflnn4qjX4errvvl/Ggk8RU81gXpf2nN28gWh+f8QhalTPvw1
XnhXR/+4eMyTxx8hw+VPvkGGtnhjW5YmEJ6C8JEbBDDzDTK0nDeGJOtDt3RTdbQfSEznDepC22BF
tfkrFWDw34ih8caRKpZ7oEcVORzg2t9BDM9AIx3ykW+1oJbghfTMZ9hZmZOsAK8zeqLujRvHhO1q
TaIM3AblyOaHq/InANUZbPTtWEyXB/vSbej55ec/AFTRmCIpt3LS21gtWD2U/DSX8Bc+MQPXSSzF
t6f1BZP+E0Ds6/EsE5YBHzRI3PnYQ2vE8JlbJQJwRhFSZui4hrIkW+sVPp+fn9oZ5PftUJYppEFF
6ejy7NT0yEIfCLDh6QhZr4XS1J9w/HVvrUEKlqXU9091bBeUB3HdWN7fPzj0uCU4tNSkcXYPRyVy
Gpzko5cYOY5Ei7QxlKRqTpcRFSfVEM21KmN7H6d+/PTzQ7/Un1hfzxtsVwUKE1LlxF/eUsZla4ph
obH3lTg7SYzcO63sovXPj/J10MZ3CPDrYQRTFx0adJ4d/XyWoZVOKfLRdqShBtkq+ra7IFyYlIKs
knf18kgFS+SKy1Sl5NpsumW/bie6sr77e0HMv38VexEl6I5h2eIM+/RbvY3HDLilUqqEJEPsXUNY
FK/oehas9vyENZV3X6BfMDXn7CiBLMYI78foTeo4vyf5cWJbaYiVcmtcN/SHQ5OHhB6aNZkxmh28
FXbailcuO2vMH76EzldgvbFZiM7T+/WAVKSo5Us4XWPu7D4L3msTFhc5BPGXaCCeLEe7fPvze/0n
TxTeWpYi8DSe53Pw3LarQSnndPLQAHNbneBZTM6r/d+fnBm3DuUGPMkfD+JAiGKyNnpvKDFBJ0vj
wkr0C48KyDUBNcSFSZags5tYdzpzcpPlUdGc8NhlAX4q30z/Vsj/1wdSsnfAsji8gyRNnr2CJn7d
XiDhHpPERw1LskgtM+eVtftPngWIJZY322LcILqal0eprbQ3dOEPHmJ3AmhE0NNjdVHxbjI1dW2M
rbKl1W5feQKXTz17DZCW4qPSNRYY1Tg7Ny3x2z6qG67gsCRpQL2ugp7VBu7qtUEM59TZspTxJOjC
5n3jXi0c3Y+7U1qVOk0jOlqm1VItIxDUHm270GnIo5QydWqI3t2Ook+iLaaVPF0V1hQ/E9PSXAVN
kRsHGxUkGu2CWNntz1+KP7kOwBXgFIvWyRTnL8UcT1oUSK31aqMVh2xw8o0g9PiAbfC16ddfF7CX
15wbqbOXObpqsAKd3em2x7ZckLjm2aaKwKfcsrO8jZT+INTggsQFogVjy8vK8Mg05sr9+Yn+4e03
ObTDPsLaCpV5Pmmg73wxCVtpvMEyiPiUfuYVNoGNPz/KHwoRExsBWwnHYH6qrZ+9mP3o1BZe4Nab
FQJrCmQsLjiPSpROMGw1W/F+fjgp/nD/TPYth6spTehQ3tSXz1bgw8O1Slx42aSHaAHGFBmHSjXR
w0Ig8lnZuGTI/MnS9JF5oCnNV2pF0U6lqAekHtRQc4OGp3EjTXUKDhI9OnaEyuwu0BXIcue0PW43
pONiHSAFxX+bYpwhfKkjSmgoY0HSkeF30LDYqlOXYDf6cAttRrSJhrI3LyxiCj77ZYJjaUZrdTOP
oT9dMJeYzDoInQjUVJHJustsQs/a1KZYaxa1mRcbNnqEusadSEdmEJpEUlmkrTFZx+E1UqtiOjLP
ybSvq9H0NbgJcrBdxCrhkyiJ2QWvmEfFjfDc7nK91yLCMJ3uDs9efJfY/sjIaAAn5CmK5WR3OZHs
DUByJ7XFr5aSeoWcJCa1vmdtKO2qCFaEUpNA1DaY31adMaRXdh0lBIEWSQn4rinRysay/5j6SH5W
CIpzdYUqLr4rwsoPV75hxY9YetDU1n40PTdBFuO+x4/7jFeeFNGO1VbdKYEehnsfm8ZFvJgvAVa6
wvCwt83rqeqNhGRtO8G5lnQgf5eymwMCWkBciwvDKmcSS5DBOoS0BJWipZdFUOvquuuNmigep5f9
arZjcifTjh1jbRklLhF8yF2y7xXyyfbSV/IHHBszMif8JslqCdb8FDA3JSSEWyaWV8xZtKmZrdUe
yHeTAG+jdd+2dJaUEIRzevg7Y/sWDz4Rc1YrlRtbSQiWLTBfEUIy4p8j4jQTCRlBFBtEZLYqnlq7
6fpNWxMqRrJk4DyWJonH2xqnS4kJ2K5JfjHbSDkQyaZbfP2pa1d5K/yTnveTf4T0IrimmlPlgNUW
yymRuHq8cfTWL45ajzdxLVlvuvU4+fo1CjytPiiyMkoXDSXjsVOQoYOdd6jqNMJZ22Nh6R0RiwyI
XwcZMCchlEoJfzZOcmUTl6d6zA6XV1GPt2JMqwY5HGHvX9j8p3tWuTDfRkx5+xhMOXokomkJZ2xl
p5mbMPErIsQyO85AxIvoqbWtGMYjn9pHHVsn4bBLPU3yRlZ/ITDGctZNWqZ3kTnyGWNZQQEsU8bi
nRW25Ds1amXejdqCvBJ3HU9rWXBrvVrHknM9j/OcwWfKQqAM0DqiMo2yVFZk0jaA6y3mKzIY7UYx
wMr0LFvJqpCko+qkAu0LG1EBFFVlDmCOaaVctlNadk9WgHHoXTM6juKSaVy+K83CHD8QdtTcjD1Y
NhiXxiKRhRpJESSazv5GwaiX8gaGWG985IQ8v6ah7rWuM2YipkO/vdBJc7/XGs3MoVFjMOtK1ce7
ryvm38IZ/mcgwlX5nN+19fNze3osz+GG5Xj/FlD/3yGGZgf/YfNYxNYv1NA7gur+cVz+5+5/UTh/
01cvIuqvf/cvCZL+ZmloTZ1qzLB0SdP1LwmS9obdTOjIbpbeZOmT/qWKlm8Mw6EHprJhnLpcOrV/
qaJRWRtL74hsySShxRa/Digokv2bnoHDv9zi1IA4EBQP6hEUfZWQdUOBJJVXNu6X++j3Dz9rr/up
IfBUDupx+GrWbN6XEZF4jnxlo35ZfXz/+OWwPwATvUWOaJI0kDvMwmbIlI8v/4e7+CfQx0t84Psn
L0f84ZNtlZztLuzUYxXMHgw4uViEpM3FdhpP0mDid//88wP91SloLw+UawKAe+ZAtX0S9YWlv1aZ
/dWl57n58QyKTs4ykrp67KACRqlzU51VYc9/q4v5foHOqm5msPbKUC0XaITZfWeVgGz/RuL+5MIv
L8MPLcT3Dz6r8ZQYqaRaluIo9HmjawGpuuDcGe5P/CZG0l91yeiSN0+IVLBji7m26mplo8Nn5b0g
sPUKmavHjnbEQ32KQ0Bm9UCeE1sgEvCff8eXvdW/v+I5PlWUht1bBZziaMQflokQZRyu5+SLo2cH
YfSv9BB/8WToZ2o0kfaCzZUrLPIHjWoSfcjPv/5fPBkLRPnjkxHkCkqZhjceCmpKEKKTr2S/goP8
xXujn73wAVxSa5J2dsw6zSPx1JqpwcSTFV6pNYMyildO4evEmu9Nz/dbsJzbD+8n8ap4NdNZPRra
szk2x4rkC4a1EOYz+K7hZ9tUsQ9aYUGSpIdCNTaB6N5lyK2hplaBTZ8yMRZCQe/k+9sOkblizVcV
sg5KzjUK300WKF6k56cYebttMwDVH8jhpgbqZer1pbKRSItm/Kl1QIooLv6wfj9O92XXYj40jn55
yifmvJDCwvSYywlQr1MK167mTYEWOenGy2EkVNE2XM04FIXcpFXiiaAFY623LDzrSCI7VskWSgZi
sR56p1+b9WdEHRhLMRGDH/nWZ5IK1tSEq9mCKNFv45maQ6tvfu05OVsDc4YehPYcM7giv6vqBz2+
EIXyyvoql/Xtz27g2boXx32ddSnvkIk8nFgdV29JVCWZajU38W4kwq9tvEC/jggmQvm1KXO0MpMN
5R8eSwgzAw7P/t+cndeS3DyWbp+IEfTmNsn0ZbK8uWFIJYneez79WdTMnCmxi5UxGdHq6F/djUKB
wAaw8e1vxcKjUmL4UzeHyEIzzl7mCGRrhqY9M9H+zev97zybRdG08oomL5nPbZtTT/oaoX4qh3cp
GOysfIVOs4rIOZwZ7yl2fjUms5jKsuxHSajFo2K6LxNXqTJJipaTx89qtIT9EP/Gloulpd3Wek1t
ucitUTeOSlA7LgiXtvY4uYsvXoysxqcw2mPCl5J2zPViZVJVE8X5zsBeBOMCuwUckUFKD/GSm9zZ
1DeNuUUtPNoN/F7wcKGREodYshqrEOfOCJ+BNMl4UxxthABYezx00jMZVMywV7r7aEa/M6niOfBc
jn4pAM52AlfA2hRQjHiUKZwJxd4OXPv7kZYXmv4LyPoUPjKJ+0giSHxWIJ4+3mfTtZyEn0/9eiSt
ewHvL5ARcspl/93EHw+UxIBJk8xNvKR6Xx9fejRFg6SxvUhXYXCX6rihS/o6nQRR3/dyqZOzDUDP
QqUwUH8fKQjceSq7mfDxfcsLG5gy2wEslDpYQKEPAwuPHdpaUO1A+ZUUOymRzpwPFjYZZbYR5KSa
A6tjk6kFduzntvuhCL+/7/3SuMxifzTZQVYD88KyVgVmMdqZDXdpVKaf92lS5HGehrlEuzphxG3w
IMNxo0DiWFMjVT583/mlcZnFPT1OKxyi+SGde8r0m7D40MPb75teGpdZrMr0Dv8SbxCPfumkyo5y
vjPtLsQlZRaXsKcl3dj24jHH2DcJy20KjksfYgczW5KK5t4I3soqX8nlUxDuK8nldV997OraMeD9
YFblSEiiEA6vujLatW2wsSoNM+fEgauy8VwQCGOxFZLJwx8T3lLfB82pCvq71rjByXRVJT9gX6yF
YV9rdo4lH57nlrjB9Vr1wjNnuqXBmwUboTX6ZHChNBkl9oXFpkRidmb4vo7q8xying/UHcOj5JJy
Hw5XCuiX7xtemK/yLD7kPvoyVdLHY4L7bNdFG7H1175+17vmyojFc19/ofuzWFHU4yjgKEKo9LeC
vC/VMwthqfezANHAmGLFcQCI4A0AmBzDl3H4g+kD9g7nKk0WPup0rf68olU1q7UgdMdj7H000hE0
of390C81PP3951CB9hFzCXbq0scAmfzTmU+6EB3+npY+tYsfE3VIrjwe9SpH+Nw5Q+rfCt6ZmLzU
61mAIMFdVkrAcCQ1ptv4nWTWmfFY6vcsQngR1k9iZI3HzH2oELeoyH40RJbfj/bSVJmtTV6WPbUc
Sg77pJ2N6LEXTz4G9iF7ttz9+v5nLPwG0izTHwxQaox++hnlrlafjAgHdkx8vm98YeCl2UoNshir
64aVinC6YI2eu+MvtTtbmz4ytdpMaLf5EYe2eu54tNTsbGnmNXykwtLGYwcfcli7F9JT/762fJrd
vN54fQl4BJtdn6z4Q6Wf2fmWPt70i3xqWJDJtzZTw55324rgZTa+chlO9u/r46emSYTzYN4xFikF
za3jZ/eXTYnZWpThjaC8oMuQMJRxp2lnVuLSt5uvRNw+vTqf+utvjfusWV/W3dkSRBxVlUVBs1Fw
HaBBHrcXtTuvEYsKDollRbuJd9cr78V/l8AuSokWhkGcrbg6Qh9AXSeR3/jRR9cYBV42vuJsyeEZ
is4vI4aavcP7ph9dOBCzNceLB1BFuLJHVX+Qx4f63AV26tcXd8r5q7AfdENq1AxEmN/pUX3XIC7t
OywRS3Pfp8aFozJbgF7t456d8VN8kAGDcMh677LQKSr/Lm0sxsBpV7l4HDGKGPZ9f9le+LfO4NO6
TnB7418KEzreoQ4Pz9WSLk282fprINs21MKMx4FLQ2PX3mWnSHG2AJVR4r0xIl50ySFVN+5llwbJ
mu17XZ1IPHRa/RG4g5buBuHMjPg6cSLNNUiYyWY86jIOo/WjK/+oPDYOTWUrLp7T5SNYgk1Qny6J
IZI1W5L4l0puWxoj92RSSc2jlP78vuGvtxVprntMMA0x6pw1KVLhiWsNhlZsA9rm+9a/nin/ocyh
ytqKsbIaj72sQ5/EXvr9soZni5GiaiVPDYYe5hosMbe5sMOzpVinOu7dvcnhFMeNkbfZSzs82wsH
BbsgDjLEvvykJPumOV42ELO1WCoNQm8QHuyFxxj9C0UtZ2b30syYrUZoDhW+QQyxpZb4urqrhvpA
71w0/Xsu/M+gLZmzRSkaKPXM6QAmhe/V4J98PL/9ZjNQQYpaeW1pT9mE1IgqjAhhahjBysM3Xdoi
NlQEqoYGcRcE3pnfdSYw+p8cKFXn/4bgALUYdof0poKg4uJpqFIQSdFEU6uwEYNVHQKTMu55mr4o
5uPI8O8PbDOY000SD0c39k9Fnt2WZ4L+wmczZ5ts35aan8f8JkazDVFIZO4tLiZner3U+PT3n3aU
uuLpqplmW63g/B1HG1N8CAT5zFeQp0n71ZyYrerY0JWyKuX+KFP2ILR4khbeJtUb28/eXao+BGq6
PFk4yENzRO+8SrTQyTHF6SCmTT4yOHhPdYTwcQQnDnX8/8VDTQnmRUvNVP795UddqvSkYwkD4CAl
tO+Hc5e/hTBpzoIDxbVFzGGFqDPYUrZPjTPRbOlzzYKDOmagDCPaDaQDVUsU5A4r0R/OjAei/q8/
1yxCFGE54LBL812FbCuMN9GEQtVwrEK/JY/bPlT+WOGL2FI11/5MjUdV3modnynVnbT4FXfqsVXx
zHrBJn5dVZGD3Gyby7oTjhrcAGWfV8+acP/915vm/xdzy5jFmxL7KavqkuE4lZNFwV3VUeSLA5KK
eun7n7DwFY1ZDOG5pykqRRyOGSjXMP4z1JfFeGMWK2JNy/0Ap+4jnLaBi8llV2vJmIWKUQJECNeR
PC3vJNjfrga93F42FrNAEcR5L/Uhoz1kRxjMaXvmKy6N8SxCKBLWBmUjEYAMnZfFDh3VZYk0CJX/
Lu8iTrDhLlAE6jx6lqvm5bKRmK1tq4X1paPoOkKdlE94el3W7GxpC7z5IkZVYTqkjnZzcbOzJW2F
EZDTwu2PcAmD9icV2B/f93chFM1rmnMNA/my5qG1LXeh8NabwRqnvYsuDv8hQW7CHKFc1w9HitB4
MywvO2TO3WrbgaNxltIsvu0kcIsLeztbdr1be3w+mlWutPvwMidkSZ+tOFxhgrxUmRCpf9IM4z0W
0nOPdNr09b+InXM/2lJX/nvVucCbpPbNYmvWMDHL4FCNe8wVEQB7d2I42S1S9J+pMNCstW/+rtzU
rrN8HbkPgpBvsgxM9R0T18Y6L5Afo/JFL7hM1y0lXXiJZJiIjcW+p7giDT+6Uthr0rAz3Z3W3Nfd
QTd31L26GAKuyDRSb5OvcN2zJ0CQqK+p0VyN8DoSIPWWL9mC/1SKr9/P3oWwM7fMrTUjAWfeDUd0
o5Vuwyn9vt2/KbavRnYWHQwrCIoBgMTRQ1ejGw+e76FmFTdJ9+oKd2LwK45/C8lD0b1o7bvH8ef7
n7v0+8yih99jK5MW3LTRk1OWpQ4XmUdL86qSCI+8VLUEMg4/2mw3XLibzM1zDauPPAzkaPYP7oSI
fL8fhYUjwdw1lx1PGuLpq7rhi85hLh7vdf3D7S573JfmskMFQ0PdVOh25j4r+ipQz6SCF85d2iyA
6Gqe6jBIep62KXIWXf5goh/ea+lbm5w7jC9MkXnhnhXXCidwkoBSC+pw5eZnpvzCRqBNP+/TFaIw
xKotAcwco2RLYQKGgsBCvXOPS0u9nm3i0QACSo/oNRZLdbbv8v33U0WZGvhioWqzheqCg0jhCnC4
c68g8dzJw8HrgM4Oj6L/5CPGGlV8h1ptE2fhKaCuUpBuJEvYgJEBPFvsNJ9ibXWgsh4LCy9aF3nj
iJlxR2m9IwjcUvJVlv5u8h28SRGhNUg+u+MBaPRKJ456+/tfg/Kkhd9jtvJVzFdNPPpIRle6Q0nJ
uslVx+TNuSt+ha5kZ+SXULbzPJwAgTYx7od2ACE66nEQoWijwWye035V3rR5hyQtxQOg2Qh6vIvY
2Et9LcM4c0UPlZrqKEi3cjm90lM8GVQ7ywjYEUX+0lOv/lKoDQ+jVyMXHlSp3WhycptFP8X62Whk
sEjgGCdvTiCFSgr8ltKAQf3IgRD4AooWfVNnJ99/wSnPVItrqR2dHmcBKFspJPJ2vGvjycITKhGw
3lID7mU+KRAEy/5HDAK7Fd8om7IrseYpXuROCbZ1ULFuqmzTFFZe8jRqJyOTbTcyttpE0zVdp4vX
o/jkDqB+PXUdidqNbj6bylWEsQ6UA+B12DV0W8HFNiMUT2aog20U8ESTgAH/odIZzf27UkenSmls
pajOxNylLzo7so2+LuEsyy3MrK7C8jAhgfszSseFBOdcBIq4tsB2mEDTRipCq18F5hkUTKxSP9y0
zPdBLw4T3Pj7ybkQjudiUFeJ4E+BUj5G7kmrHkvYqHq1qtszv8xS87NblCkFWF5krGAX+gSUp3U+
vFdWYOtwyr//BRbi8lwYWjUtnJop3ovpkXo9TPD2bnVAfKZHZ36HhfA2r4gHvQYsria8cdBVmk3c
rb/v+VK7099/CspgRmIlosjiGGmbHife+ky8WWp3Fo47RW4oSidfpEf7XrQ97cwReulbzqJxmuel
hFnUcCQd5WCdg/gUPLUKXhwbme+HZGnuzwJlKTStak6PVV3xHBfvqnBTAhJXxIosubcSh0mueS4s
Lw3TbAlnetQIacgFv68hmTbmFpnO3fe/xkLTcxVgMxRZCt0OczHspYNjeO6tZmGuK+ZsxkSxMvjT
m0pQV9cgPfEHCuyikRid+CAKqvN995Xpi36x785lfHDY6jaWiW6GcpUKqPyVK8so7FE8jdgoD3GG
rfpPyukFlMhmsFPUfiVWtxoVwF0xrkLYYvWwcUsJIGHhdEKwxVTH7vPxMS+eUhUnlwBmcvo7Sq4F
jPAFgElFaWPRv/m+/0s5srlGsNf7FINnVlZav8ZDtSp6vOYabihJu079nwB82SRkjDuxBcjvcvc2
1u8M82eZl/hrFXaYTCjFCFRRcRzJSgiW5bTQHPHqqfw7Cd7u4OD8dma0F7YSZfr7T2Gg7wWzBGjL
I0XkdLXTbpXwshTWhF343PKoul5WaJMUQAHparfZmQAzc2H4/4n7v+e1T11G+WTGRkdCKM8fM/PK
/JVdldNMsINxk0s7L8Lo9swZcGl0ZkEn0Dwf2TtT0Y0PFAPzAbZ6cVY+s7SgZvGmlYQms0x+EVGQ
Vnr5A+ugYPgTK1d5/Bhne6vZu8pdHQNUNT4q7yHLu0NcPQjRJsFTtfDxuddLG9rfylKvyexBiC0e
RDxIfYn8uOHbZp6vXPO+9LJn7ILiOJ7wkZtElmzwT8wrqqajLXtVhwa8WcvMPdmChi0f/BCa5V3q
bWtjKwCo+35hLMWlWcirVaN3B0FkQlC56QpItS4LeHMpohvjH9YJjGNi2cFwKtvHizo8VyKavhTi
YM/X97BPoQg0LJvLhuJv6Pg0hd2auji/mEKc+ZFCI+7evu8xWJKvg+fc+WWsRR/zLS64JY8lcpmt
vPI+6t4T6baE/Qdu9t3jRSDO3+9wscT31FAPcf4see8K8IRGDu2CZIcxiltVDmxv+NMNRNfwNcY5
kqoBZGpvUpc5MfSxYht62PrhLtoZLYaZ2ro18NXFzLX3KCzph9+uAJvg6IdXYnIv5ddaArH6Whyv
Y+1YD7/rcpdDRxXe9OghGE9CVVEmXj9WIupzURiuceu/N0q8+MxSeonUiPvdodTfhu4WKrKjme91
eVXqjte+pHER2K5vrSGzrpPxj1Hfq3WJw+z1qOMvqHJBUVG8a3ahGA4WHJDVqmt/oufWj8bwGOQn
uXssunvIDTgUnsT0YUyvCncvCjdRusOVNy9uh+IhVI+6chgD0/FHzzH8YzjBwLvbCM77WD6Bq8iV
XxV1u7p0CAZ3G4RTyfKvuO7WAGVuzaJ6GSh68vUXv8MjVLij62rz6/svv/TdZ3G89RRstkXWAIUl
YX0TCJdF8b/z7NNMVRNc/TOQ5sdOphjlejx3mPi7iL7Y5eea0IJiEN/zexoWXZjxoFgby/HBOSTC
yteeYslRotfw5c0FO38lGG+C9uFG42o095b5oge/NTxogR7dacJOa6OdbzxIIdbU3E4zjwK7y4RR
0t96vk+/P/XqeLJIqDDcPFlpxlH0zizV6dT01e8/C/7FGChhSGXMcYw13todv9i2/ZPSH1oRh49z
95OlaTGLucDbI2gkNaGx4P3cIfRfNN3mulIIkalq5JNSILrCdQ628PftLuWd55rSKNbT/xLY4Kuy
KsN0bRk/YBjKHIqAbjuNdN97H4rxUQyHPODVpmqcLjsk6bApy53RUy9Labqh8DjZuitp/FkON6Q0
YrNf1YVIVZOjpjdCdYMdcSmtcX5ciW68DuQ/shXu0uS3YOb7Jk1v8tJdxdIh6kHMm+PGw9p4zJ+q
8jZ213VzbXi3mnKjadTFa5dtCdLsrgq+ZZDw5h6PRXEfSRhgXPjIJU0Xqk8zOGx7iDkeM1iS1/pH
E5w55i7MrLnqFT8TBZA8/RVBQPv6q0vm6vs5sNTy9PefOjxA5xQabAaPyofgSTe9UZ4RvS6c5uai
17TBD6fDwPNYmRmmyRHdfmzxk/++23+/1BcrWpL/7bef+nAfNJVkBuyW0jeOakcxVYxDI0CVjaf8
NnnABH1R2ZOtRgIUGMYNhtdFeFPnGPp4wruRBr8tQbwsdv89QH8ayBHpekKRw3BM9PqX8uIr6q/v
f9WlLzSLKl7nRqomdSPKdQzbHfncZWSh3bls1jPlIFdK2m24kPmO//ui7s5Vs4EwscAi9DGy/oJd
7oWiZGkums2URC8EQKiML04km+bs28c0jl/MJHG2ZFsxbHIfi4sjfswrwxjxy3gyE2WVp1eR0a68
9k86cDWuHbxgbdW/I5FphyqVo/19an74oUZZ70C9r3wLtXg1xq+Ykj90lFHWsYu77pObUNEnbXtT
Wol1tqsmQ5LXUb4Zs5NXbON410jbEdibUt921aviiWeuU0vfd3ZICeVYVIqcAVPflfxQnDN0XGp2
+vtP87wCIj7C1CJFFt167VaszqyfhfvZXKTrtwq8LEnhHV+97bQB65mMDB/sAkhy2K36vy6bnrO4
4XW42FGMR1iSU6c16k1lPF7W8uyMkVWjhmXTtJ76XVM5Z20mlwZ8tv6FzPXGzKRdfHub1+5cvcPX
4w2F6N/v2CsK/uBGi7q9fNSp7U0z3kifGm+dVQ+XDIg4l+8qmZzroteQ3a6Ta8gSW6E5c5z7em8R
52pdrRiQwsr0XVfeinTEHfgKEt+ZreXr8Rbnil1FS1VcrWh81NbNsKnEM+0udXq2HuVc9eoi4Ayq
hW+69SfmOaU0/PVlYz39Mp9WZeBmWt/JTJKCamzXVs91emkwlH/bNUTOzUaG6qHeqP0uzbeXdXe2
CntriEUdXMbRcH8A1VO9M281S92drcFRKEu81BtiHnhJQA3Fhf2drUFz7MllihFBT3LkaqX933wc
/ye7Js5FuoNBYadihLyZbN1T+3TR4P6n1lYrRZzZh2N7Va7PGX4sjOxcT9vhiDrG6n/1lMTl9z01
l1qd7b1ulXIHkPr+2Gm5HUYmCpNE/9lJEOjV6hAnYG/cyZN4E8YKFuJYxSW8fqYer4inHDOkVQUc
KOOGEd4JiNXS9LpIn5P8NVa9XZd6TqCNToA3PGK5dYFJhBFjveA2tlZXow26/VBheaAFT2ZwCqk4
Kfdae6PIpFBuM7ndNrlmG+VL3Bb7ROGBJXxDIWKn4qjsI19D/qrHki1SGmP3orESvHzvRsm+zaqD
7+Mu0Q/5NdSDTk4PZr2t3XuYysAlfW9XxfJWrhroJL2M1FXzHFLvTu4Gp7HLjoGwHvRuJ7OjQJnv
Vmoy7q2s21tWusXfbgt9bJN21qMVQEHMfU/fZUp80XUApui/611qqj4JOz6zsvGehp/ff+alrzz9
/afglOHtq/hWwPPLxrseLnqiEudqYagDVtG0/nA0IMao5N7Gmpd8QUejdGZ2GnTvPw+G2OD+222t
dpWiK5CQQ9rcpNi1iFrvxJxKguoxHl4vG5tZxAqQv6l9yIDH++L6stcA0ZyFq0hydTWatGoUpD8V
/PEu29LnIl+hwrdXJV94DNV6nSj3OSLw78dhmmBfDPZc3Fs0XdmLVEoe63Lf9MBiSacn4Tkp9cIM
nCt80SHJPUw0xHsV4oEHuH1n1stSt2cBTDbGwfd6j9I4470QxjszxhtRjpMzo7LU79lyTNyi6tKA
2VGMt9UAq+lMt6dD3lejPVuRwpD1GLjyaumarp2jpiF5bUeo/YGT2YIoOqUMs/BcneqCCk+cS3+9
Jhv1tuL9VfG3Yw4EKnvvyQhoYr/t4mqrJq2N5d06LwuSR2SPmxNuxt/Pq6URnC1iRc+6rgqIPdE9
qeUzkeHv6+JX4zdbtWWIGMbKCT6p6R19/FUBLDemdpuS+XNxcC2GEkNTbZ0T44ckW4vQj1JhnwPu
SNN0O5g4L0pvtGB36TYynxPxdswOkUddZfscms3eQz3vonRypfZn1/6Iqoeo2onjvgF61QMRLK1f
gnHOAk9aGqRZvAgTZUgVrRyPCsyy4qCibM3yZN1h1YTZ7BG9ixrth+gWlXVSTeavd4F8//33WQiy
c91y6GuUZoacihP/uvECLDX3lfwSW8fOvOz9R5wbKA8AEGrmAeKL5/E+uigjJ861y2UZVnGsmP0x
jviWxroFv/X9iCx8DH0WUjJvDAy3o7tm5LjZKlfPtLsQquYC5kLkoNkbJOSC+qqSX3UYM7V4mS4Q
XOe/e6XlNUGeKhyQc+1XIz8MyeP3g7HUaeXfdqs8EsM6HilwHDatKa3V5rXkXPd940sjPYsNVVJ2
gyYTvEesBEInUM8cTZY6PY8OyVDmrcRI++2WZBjgic2UyPi+039TyV/EnrkGuAzissbDkKse1smj
Ijl1anHZgQTFGSht7bLpV5UEXyoBAWb+EfTXnNKTqHK3UKTv1LNWYwujNxcNhyZWyyEgsqNovgrw
4S5MG8xVw4EYgCJEcHiU8+fKvFWaM18b5/pp1nwxdHPBsNqhGouzlKWFDXXd2HL2U++uPPHVrD46
1IWJsvPa2yi37NT40foAzMPDxPVyRWB4EWiidud7V2YOUNl96YwXUz900is7wUpMhK0pgQWEL1Zj
t2aJJ6m6MpS9wv+lOaUuinr4YUq5HTNgS2gnMn2HvyvM0y1uXweLP7EOl9E95FZ+lMoPw2pXQR7Z
+gQch9RUq78zrdrLxqNQQqSvUVGqN6TY16Zmbnsx38oBLhAZjMBsuB97qIf5oXZPnZSSetQdN3Ud
UXBtsIWuwdVKz6n/hhQKAj6zCsfrqjVPzjal8k4Z3ickJhLYcT3uZa3X3fu5uNGE5zSHNCTxoM0/
WdvOwuTZjNey+5B6h7R2j75rrnvlNI4QmEc7LRyd/c8QrrPs0KqS7XeKXbd/BuFK9gM7k3Zq6G1K
yCy6262yLFsX7m+x+9H1JggrNJ9S+CdniPS2mdh1a0G8sZKd2IXrssh20UQTG2DF5SLenoO478dq
O4hYGgq/u6Q/DZxmivRPIR6iutop5ns3KW+DjBTuRuMtLZRfkvxodb8DcV8Fz3IW2mKSk2j0nUG4
6c12W4Xac+XeR2j4yzK51xKKf9kYLZ6yvW6DH4LTRbqjNX+6LHdSmJZaKG9F7WSFzSpQbooYcCTb
/aobNpJnbWIPVoJR2gq7vOCWdm2BOR0+ovBazaUthB47p/pB6nPHDEZHNR7ImpExWlW9uXWH2m6C
2LZ4p5PlY1lGYLJ+G0Vwo47YZ1HNCfYJG+mVWWk2MpeVYv2I+y36Y6cr9e3oSysDQi0HVPRMlegU
1lpdh+qDJp8q69HrH9vwqo1P7bDp+cd6+s+asPGRvgfxZmhusuwpj6Z/h5ictY/wxtZQvHg8La21
DdA6JHWedDXp820llyuZq3bb3rSIqXye8PSbpDwW8ms9FEjDOOPgwS2/VdGHUr2b5rZ13wb3TWr+
xPx3hrSNcL8LDPzPY+EagFYYX7sjxLpdqCEVToBAnPr4No9vZGjX3BAExlSyXMqX0bo4bnedJNdl
sO7EeysASEwxC67YLnKK0M/X4nBLKmfjCcWuMD2nSl7bMOXoRrEUB/fyPQn3aVNeu/GAV2G/EeV0
U0Oj66l78QVrZ6b9LlFvkVvZtXCjwcnUa7uu111CVXXyw9QeUwjSRhU7Q9lAcawdmbQERnnXXEHW
tXSbeHS4OpSjYCfRy5jttbrftN6xAbuqe8Uq0A5lCtmVeSpgI98TeAQJ9ur0NltsZGKRQblfODHi
IlTZDHkXRvBWLbIjaEzG3jYBhBXmVoEyHLCs/Li5hs2mqbeGeEqgm7UOmnSexaTGxz7hh1HeSXJ/
5anyfR8jRFFAl0XPIanVEbleyvMu5wQzfYjqYGeVgoODxBqP1FTgiRiNU9zcJ/mvsoe8Y2qHMM5W
rhJuFeXeNQHQReUqg3Qo8kbSVwpi824lJxr7YeNY3aNlDau8UieIpV5GFLciQc89p/b6p5h8SpOV
Tig9YM270tRuVVpPTYWQj+UHV9ax/N42zJuIEbCSH4GG9qYwbGzzdzzz2wJmH5CIBEW70hH7Z+WT
KiEurQKQe3uN0nOjdSg5QC0YQat+tvQHV35ugvJGxn3So+TRQtkhK/kGdf06r969ltRLWr2WYv9T
QpYK5h0AG/tAOsaTfaad6cnKLZvd5KDuKfW+JBnRRpQhiPlbhgo+7gswl+wisebk5mTfFMH0eRwg
3VqNu+mHxinHAHyCtgmHfRXXxzzeTLQFgSyxvk37h7GlMjVcp80xrl479bYpnnWZGv47IX0hiyrk
B427BP+LHuCdIryn/l3HDCpci8zI5BqbrEJU9ZFyKzFj5ObBy3iWl72N3m4hZZrZbdiRq3oOgweV
xeKnNa/1B1e2jryP2akVOnr03mf5gXhtUXYmKD5JOhF1m7TOxftWkrchm1+rPCnG/VihGI6duKP4
rHjJXMo9rYiftO+8a0iIa7VQyaz5a+hRj4ECl/YgQaZQ/NxJBBJyVJgh1MKEVujeq/yXJu+VivtU
vs+0u9z7kMaKFXGFjw58xl0d/5TqQ0iXMu+AXmqvtzWXrWOryWBwH7thK7SNM7jPiIikTHIsFYpf
vhEN5FfBR0+dndXdaZXjVQ9W8Vqam6S/hXjSyMG+ru85bLKLxkP3MarSqi3DtSwI23hkFr3p6Y+K
NIUvleTpjENLlA1zPBXCvRxSWH2dphLGChn3mnLnwf9KMtjqNxno+iIlevlOJZ2kKNumGMIW1bhx
DViwnrcOtBP1gPvYuxlJYsfVrhN+69gYotsRM1a/RO6ztMkUknTQMOnD63+VpoOdw+uY4s2YVbZb
1Y8N+3x1l0SbwbtVFaePrnwqLY1gKypb9mPkY3YU5IR4R5R+iOKul4+a+jQ2t5L6LMUnJW54Ibsr
BDRc1DA36sqVb6EwbySeobDCCNkRO/+l9pwS8hikSze5D9onge2vNDFTr3MskMeS/C0/g+oPK/Vu
PY+CgFA4lvUPrxVYmOqqgwAuNwA60ZZlUNYtzmTtzsiaazOuViVAR9XkaDAWt3IJub1wb+KEpwgO
LkkUOTgM2169JzzfGPmxITqBlLcDz7N9Cwp1p9my0XHawlk1bdewc1dN/mAJHpTj67CrtlYqYJLX
rKxgQynZyefw7FdkaHn5Dfw/4nAdycck+41bpCCdYv9QNw9u0gDDfKtHd+1VpwB6ZNdf58HzCA5a
HksHRlJN5loN3qrkJZQ3UYfjXLNpKLExIyKYxw7fhBsDu5asEwngf8pwR62SHUAGbX0DjhPeKESA
/sWyHmNjN9Y3hZY5RaBt4+aYWcmNlHc3EXhfAW8gEHBXBbZi4Cw3QsD+AoSCpMNvipe3fVbd50Vh
567rBGO89dv8o+6LXd+sDX5pFypw5hZXCeDIULzjfEgoMDcIbvT4h5xksGICZ6gFB4jeRpIfEQCt
UoAjo3nVaj9laZ+407gqp8qVVy1rqKqjY80Q6FzeA6hQIVB2dZuK+SaNPkb2t4QDzMh1WTFJ7zGJ
FQ7ZBTDvLtIcefgpsMHpGAI35c3g/cg4T4uYVBj+bmSU06KyfW28bTTAHqo6LQDLb3ZeZV3X1Dop
2i+jrDaRYa49gcIwN93Xg7hSSpgjzJswz3ax9N6nuaPHNQcBW7qe4NWuJq/LOthIgb5uq11ZFk4f
U08oTHYYh6i5jvTmIdT/6OrJ1e+j5MQZtK6qbZl16zE6Wh4KE6mws3CHT4ytN5APRhC1CDaB4sWS
5kC7WSW6dq1mkVMVHA8zeZfkw6oak20Ws7EV8bYqqAgDK6ID3ZAJz7XKqDUylVXqttV+dRZ2fwNv
D62RvyjGjdI/5cMrZ4ZdK3bv8CD48crRkyIb1S/BrUPC9THkW9HT1iFXwVG/6VtjBSzI7hsmIyfz
vGhPQRLblXyXdpVjajkLowZfjzBV76k06LgT9FvJePETZTM26VWbaqvB73F4Ku5KDCv9UjqpGltO
16yqIjrKSsp1wFh74TEoHJc0nxVbdtWadpHgE6ar3EizlTVyuilNuwoM2xD3RclpMaKBhEEpgcBG
m9HoMZbOT0NzW+TpJo+qa8CRNvChHbUQtoABhkmjBhKNMMcrWgfLU5g7JY+uWjy/FYZ5FMYrK0VC
pmpvMQG1xGFH4lA0yn9qav10F8RXluyrbq/1cLbRZ/cWh3y8aGQtXitJfx+N3TZlcZpZiw9LswIS
veoj/2RK/fVY47+haKJdp790I7uVg+P/4+y8lttGojT8Qosq5HBLAASzRFHB1g1Kli3kHBrA0+/H
uZrljqwqXU3Z8kAkgO4+5z9/aKu3Tgt901Y5vIRnzt3GIjdHjU9dBYPc3tcZgfPF4GOmB2yE1K0K
cDdehR9k03hh/zyYzkZuyjUO5nvN2fE9cuUlNuKAPHZn8jWNlEWch0YtmAv7TzriluOUfmZNXhx5
9VU0fRhET4T4urfuSNda2Qj7SoHaYhhOTU2ArHhQ1TnogVcr2V5hxkf8r3pu6+LQ9HAiW1isNr1j
7almzHzsqadLjMznKK7cBoUHlWMahb4dVX6yWChWxXa0mw8Le/CVIKiNHa471vUFA5eVqZ6HKvlV
6PH9zE6DELJsgmRJXBgMJOaa8XQolZHiDkdwhV076aZyW+At02vVybH3Bix8PHZWwixhxFcQlO1N
WD90LeHzJrvjj8T5hTdfTZJ3jtVIzJFGE5T06FDYxbEF1gblJGwg1KWNXOLx1opceVmrHQU2A5ai
eaytoF6eSgSTEQevIS44Kfq1jVt5WD0KY3qUsfAe8swFdELbGHRKkOv8wkVaZdN8cCThj8JaExcB
V8AdROg38bAy00clyj2CEd2ZHOiKXlKkiytYglNY+sPybHWUBIXuFqa5cVIC4mVHCkp4kAVbZdZj
v99O947G6aoovdcY4fPSZm5hxKdFdzxV3spZdu80Hzbxwjoazk6bvIU2bYFuPk26S9rSara7kz4/
LtpdKcL90qu+SqBwbeyd8LzQl8dxH4QOjXDUeGqvu0TNBGVskUAxHupK/9Axpseov6nue21tladI
2WELvXKUn2ryPMbn0YlXTn9g34LQ3ibHJgXZaAbI0GsTd31Cyh6lOHXDUHWzKr8HZqN+ICHKrgNz
ds5aGm/C2dn2WXTUyZk1IvV3RoVqjvFBWM/z2ICWUTE4BSjMskpabe0UJIOhji0zNg9TCohU3Mmw
sbpxpicHY8C6DX9odaVpmPAUETnbJF1hWmaG0j40TxqdRmcxTxaPg0WwfUbnby1aEGnH0USDe7Wz
r6ZVbra+6lTExNeEQGPLrit3iRQfBVNjIXs6ekaJSqeIENqpnqSSNTCbr5P94eTxvumylZL86svk
iYHnHcAI/g0EtseccPlgnWy9fez6MIBxR7dwb1fVXR2f0+nh2pi6BcVw0hNgLY45qd5kax5NMRMN
11OeLfRF+8hsTzWZe/PyhjOia5XaSi0lf7FfU+B6wSoCOoKSm8dMycdlRbJ9SaQ6Se36FcyJH/r2
LQWxMXWdyiz3muiDAAygrcjtWGsdXvWz9jbBjVRBnU3nPbTii03OJwW0Mdgb8tRXTqMd4kzzapNM
m6sKqPXjwggKx2/5ZJb4qCxzJXXWxqhPgPmuwqPHTTyI7E1MsrdJCLwjJWsT9E0fdRp81gTJAL2N
THu6bjxbLeo2GBYZ/UtotmyyHwsbZ4+gJg2jUyGNm4iiNdfoJ5QMEnLqqkn+MdWdCzud/IHzFRlR
OMeE3l9SdWM3J+bZKIlwNyv/JM2b04X7RO4JgOfcUeZ7UrJ8K/+QlsAojLUabnNbCyYCsOKlDWTe
2lSj/pyMjUH1QG+saIsfzySvCVnbNpZNX1t5aRFtiny8L53XUgEsAZAyDG01jNTqkXxa+Gg94qGO
NIbE+lEsO9l6GWHpRNKfar4H1pjti+Flvkh+t6p9cACGMus0d846o6YicB6h96tqvBXhTjDEajei
L4NOX3covaTsmFHJjd2PtNxWgBj64BvyMUx6Er4a6vNfJV7KaWyuahZTS0L5snxMFCwL3eWEH7fW
HTJF+A2zlxRfJQPNHhAbzG1xVwjppcXbcsjKU8o+3eTkJxT5NiYzMXeWlZLCSKvP5Th5GWl2FX3p
MnkFnTb070M02gcr1jbk5XJIRytnei36YS+Hd3WSIMa/qyLbk5rB6503vdMxzkqOKVNBmc8bySZ3
f9z2enYnGQ2V8UdhjySojv7YUP1VnZeNozdGCdE+IYjlEwFmG8cObMbHJsE+iZXvi/aZiGvXWait
KmM/2KhqZMDc/tpHGscmnndO5yINcFsLerpZuFIOu6Qr3BmqupPph3piE3daQhA7v6omoCYF/YNw
C6qCqdEB7eCikrnSjLyAjYL0BR0YlVNb/emG8tmKru706V00W75MpGVkOp7RhF5RC/7p4MVp48aq
OAibF6XIDtF8IsPtIW2m+3YqEduziaXSWleSYKxCcADk/aXYZGxVrfVqmdmqgQJDJhuiUMoQwg1j
lX3DfOkRFyqScm5059nA2AV04gmpuYvd+7FZnKesFFu9U469Ph7ncAo62LQy4LYqbYsc530wyOs/
T3WJarz0rSklrF7achyqcxvTY1KOReOxn39ND3av7fu+/6kK2CgqXegQinVEeOfKrAxE7dIlHoDY
iDhcKYAjRqzey61N9dsuHPDYMlhjshFz+y47dVCQoNjI6E4LfVcokt9XhhSI4nUJ9b3BuGM2SC/J
fJXYQ0RQ6P/JDJyrn1MHL7qZT2qoeOV4qPDpmH5q1rTKwkcj+hG1zm6osz32dj/jhZ3bEUG7zK6R
skDMF3sk8Ub5aMaXhogOPbaIBiVHpw/9OKv9QhV3XZtPK8uMH2hKmE54Y0mj7vyIe3tHiuDbJGDv
mtVxboytkrWYSshStkqtnmkvI14aIcFGlKVQ4QXv1+wLXXKt5iAp4qC13OP5Es0HW7qbUh7ZpouL
2JWjJ5JWK5My3+lJKrCxq1Ar09ONljyXRXab9mxg4zZIaUQRZbhLeHpokuWj1oO6rUlTkUDfOvoM
p+3Xgr4/dp7k9sFKq7PUNL6Tqbuym4Gwm3WHs0+kQYiaLg7latc4u7ZW6c14w2wyRJOlXpnJq+gu
BcBF6Kg7ubdANkmK71uDmmmpPEk/pdk2snX8iXRegLbaqOpZX04xdHxbCK8ip8HX8iaHUf1gRChZ
xvLNvspzs2EdOyrz5WF9/TN5MWuNMXDDf3vmBNc/XwXPYbX4C8WgUOxVjVKtT8pr34NhEhcuBoUS
McdWUr9Ssrcyji1ac+gpGLolPlsEJkpGDJZqfExhhcEQbjRdYbsmaaGLeY8m18uY7GR7UQDCtJTS
k9ZeusoKJtGuBISOcJLX0QD+5NxFRJzKDN0GuXH7ebiQ5vJWO0gQWkJHi9cQNsP0YbSPVvi+DByT
krXuDbJ0deBg7D7G+rdVPzbWrnBGztzOb8Vxist1NyS+NtyZtrS2+Of18ofu2B+Nejd0Q9A5uoff
KzIKZ0UBsO8HoqSOTZsG0fxaztvY2BcqIfflwTGfG7nza6GsokX2JFCDVPZtGcGxorqJaeEv8dbx
7tdAvArja9WhDq8AjGfkFApTZyUOEqn9kYzqcy2MnOUoAqCvh8LeSfUmsyJf9NvZWN5kyk7yP/Ga
QgMZbUOxCZtmM0h4e5byOk5AqYZhHSrGWmYhzNzsIf49ZeVb0hWssNyTTMFR+9ueJ7ea7OdEw2nS
sbKLnSquksGnl5h/L6l6xBNmHWUKtfVuFHuOjS0veNC38rZV2Aey8cNkl6q6erMojxHpJSafv+Hu
z8kAxBha3mzrb30/QpZLzk5krrSRM9ooMdSqAJCWpdyUo114lqx703ImK0hxHeC+aZr9UksOGLec
iY05iC472OayiRN1G0ryRi5tujr9ECflWWGQ3PddENITjIW+brJxo4+EjzC2UPJjpD1lJI+m7076
noq3iCNAwd4kO/TaWyWA2vu7yDgJ8zzSs5XYBUcgkQAmkpT72fKedi/O/JINHxOKq3I+6eMGDB+m
oGyvQVC12PDNDKXC8coMaZUIFeY9M0WlLbnCfaSebVAZR95K/W4S56w9RvVJz49KfEyUozy/T+rV
0vvCa+iNdbYeJOmML2jJ1rTIqZuHqOszMf+I0XZ21mk07vLrCfjYxNnDbNKQNoWfN6PLzfhdVe+t
sa41GI4dJy755KHjT4nLTmRj4hJfTOpdAxC+jLH5jLxGq90F1hcegTtLpwFDLqvtyMa9tpezc59J
d+0AelQepVB7WLT2YHCkRTrTwA3O5Ezfgs5AOUz1v9wbYhsWH/iUwmQ6DPK7IkUbjSzrWhzT1O+k
5yl5aieihXdABSXGUZm4WtV0e9UIas3ximre0f7n9vV57wdLO0nJqevvDB1hOANf5mkR6OVeZLty
sLWf6aIGCIz2efWqTs5BGx70bsKOuZQxpHHehmq4Mwgb9JzxzZCf+1hZ02mtIych9JDEq94v+1/s
+eclcja6pB2vDjn5cLbjl2KA2z48Sclzwbyov9i1l9b2To93NqX5Rrd+S+Ji/CzTrdR2fjfrQSef
lOIOPwrGGm4X2COM08iPQjx7Ou1xLhQ3Zz8WYcN7e9Ly8ZxkJ6uLfTzSg1wNf5rxOWZHkA08fqgR
GRjQ+NnJqrSCdks7U5i6O9iXQcq3kkb/I/OLasKZHmFq+PIAKild6uh3ERXvTlP5y+gcZC3am+py
UGumz11HBK4FvRcP1pw63Els32D7Tpq1yfyRMJQEFOCS0ZLqZboWpOe2vT34bQwlMNY8dXwiGhCr
4I6x817u39VWrKEkrlSgjxwgwyhkr1eky1T/RoHVdGAZNT8p06dBVBd7uCjyVxHfnxEgbog6ehx1
7SAgKuQEC5eM8L+wH/vsujekv3QqKs4/rmt368Y51tb3yPG3zmByksiVMXPdlEHmsJG/S9i44eiU
pJiptQ25cm7xk+YRfUFS/ETjJxs3/JyoaLSpLyQOJc3cpsnrKI2+YiqcsUxkVT2YssaNcnVdOH8I
C7/kcbeqwV8jp/UiVO/lLzPLvvgsnz2TG0oPQn8jT6/fsTEYTXnZNx/1DfFuzIRpZxWPRC5OM6Ms
BuB/Zwl98nlvnaXsxXTGpCgQDSnekPokdv/9utd3+z8YNLceUonW2lmoInHmsCmNItDsE237KsyX
L3h1n3hUy/qVKPj+9pCUUUcS8v8kctRLYyIJjEyB6xp3WPogqqmxGY6PytZK5dUkEUOoaVs6xn1i
GL6uvoRzThl6VzrMVkb2YZARJaxOcjve9cUXzt+ffrSbBZ+P2SLHEYynAtSbxFjk6hvsB6K6PmTD
b2bQ22bYlP0ThB/dPNa4qJsYWUiNhZNDtsrpIeiECAY8hMWjanxPwSvfelbxOCrABAen2sIDcyYs
9e+P+rNX6Pr3/3oQjV0MXSdDIu8Zzc7qn+F71uyyfrNfiKqtrHbhwnog9StifL73eW92C0tkii45
Jq6NqitrtKHe9657s/StVs8akbR83Fn1Ioi9BjDI9y59s/wJxVPLZUCMWPZ7OV8n0/d2+ltTqphE
gTIa53mvvC8v1e+/f1jtE6ru/7OkSlTJMmaL7ViHoAXNYzSuhrTAJxP58ADfd0mhUQKGZ0e6zqzx
BmmZL4r8UOs/GUFI0kFPdwnVRJ2SjKXqZNPa6OvIs1p+lyPOsmI6XafziewEo/JDDt/G5sFR5cCU
HuNohBO1UxYTB2IWU6E8/P1r/bc1BCTY//uaW2oaKyqI/z4Xlxm7EtGOxDF04qdWN29JzVeMw+l7
r+g/dPJ/Lak5Mwozb3iVrPRuadeW/fz37/DJUr31ldJKfSgVPWG3jw5Veu0V/n7dT3b7W1cpUx9q
7Da5N6NUsRETxCiFAEs2IeBfecT+I8H4jxPl1mBqTGVNbgzWQKrG7lKey+og64/V+NrnDihjyAB5
O2qHrjpY+WvZ3XGsV+VLI0lw3bIVKCbQde5WzXsxvjrSJbReEvUnCevmDGBLqAZh6N11ainhtBMB
7VT5umr+aMxJCcM21Zrj/CnJno3EQyawshnZpE6g4CBmNbHbW0d1CCxxL4Mjyr+S9Gwo787yE/TZ
HeM7ZbpfzGsc233ROiep3U/pKamgHVQNQ8bXGnzHbNr7qNT2oYDBEz1gFmW3CzG71WXSZa8unsdw
1yB9cHbR8IXw+zO5xT9eb/96zUx0YX06YEt0teegGYT4xKgGe815Aug34T86rhEphG5UXk0nrAO+
O1H8LQ9F+Tbps5ucShIQzfdTc4zCjfhKpfDZS36zWapVpMcS/IH98GE/1l+c6Z9tard2VnMiVfbY
oIQpxxeDhFHYoMBjLtZxeoT4twOOG9r1FCmeMpsrWV4ImWYiEVle3W3jbEu3L/rAyGdAQ242Uw3L
UI9RtfyQk+7O0UvYBubZLmMPe8xAAVyeEnMbLZsi0ty4SA4zeHKmHQriWRLtK3H3J/fq1kyr13NR
LplCTbDDhEB8z4hGvnXSGjum2W3MZZMT07jkK9OUT/jytzZa17yBrCh4Y0KDsdxvNEkbs/3mWXib
35l0YmgbDBT3yYINg1+kXxSqn33o663/1yJTpALRdc1146hwnRGkAzKJ+F58ovwPg/1fV5dJ7Cjk
Ad9y5Z3p6Pe6jVt7pU5Syy6fkGFZP8JH89ffz4jPXrWb8igzo04aoelc7Um61Ou+2XGpN8vdFF0V
iusdWH4sp6/MPj450G6dlIrBdhw9LKjlnCZoHSjpcJAsGZqE3Xvfuh+3nkp6yoYicm3aV6+DV/75
3kVvipQUQ2Y5sXnZ2h+N5YPifO+y19v0r7esaBPLkSvqRFiMjLmcL+wZPrvLNwCGakStJFSVFk4b
NhYE4CKqXavTAi3/yt7ws19xs/oyFYNYGyYu1vIMJf6M5jklq97JvjAv+qTUvTUvGuQ01iSlZ/+c
xWGKxpWTi70NnDmr9+jkvlem33oYpbkuzCnD/lktoJlvnD5af++53qxJtdHHYe4UZPXP0aP0zRf7
dkHqFQNbmRGBoYRbQH1k7X//tJ/spLdGRGYYha1y7VaSbJNBcqK+quLS//vFP9mebu2IVIdU4QIh
8RWtFeN21r53N27tiOo5NUDGucVdt56vfPEvWoRP3rxbNyJcDBoVC7GZVDhIwT3e9RmcuXMzp36o
L1/8kk9Wz22gp2pmdtSn/BJg0Suvg/mCDutL67530Mg3q1MziAyJOmwdzKZLVqaueBV0w+890Bv0
IDJsJRtsHqgRYgiH+cMXVfNnL4r6f/dCG7fWYp75zKrhiXcpDf7+cf8Je/qP/ka+WYt6Lwwnc8S0
l5GFzdgCpnDSpuiQYjEsTb+XaITxiLSoQ6sxN540yai4tiacS1ldmYyz8go2152p2hCAkXk0cZDW
GkPPIhDLk17O10n/PrZVF7Lk1SBUq+Mnp9B9ezaDagGV1QLFHD0AM1fHRSMsf13VEVImQ1V4XWiy
CHQ4mHj2TUu+1+Uequalg9qdmMzPsUQurDdG9L5ClxUB9ZmMXOK8DJZ82qp96/dY/NmlJy3mIY/m
rZPy4+GPwTC1f1qUaB0jThqL+w5L/1B/sFWYCYWK1PsJDzvYBV9UIYZ1vZ//dZ9vtidU+IpCbSqw
n++RsT+H05MB30iCQFnZl2rm/oSvIpUC1dG2s9Ov+6zdzZ3JDGNn9TNzebEprGMZYr8PP1XHfn9y
GJXXq9H+fUUlsmrXWoiJ1Cq4upBMmp9BA4jkHVTBINIR7PDTeblrst+p+ob0AYXDY8ngsNQ3C7Pn
aVhPOjyWJcLh0BNN4SXwvBPxXiH9wsXI1btulUMWtqYJHdBGV9J1xnRjgZSUM6g3fhMcbYq9Nvwc
cycobBEYMSAJDO35V6X+SgkrmcQ2hZeh3PX5WnLg3TCzbRS3rbeT+gFM7wpzeMq68q6W+v2cMVQa
mVSi/++0ym2hlIVwTDING1jxPHcwpcf7Gcp8VHAn0pPFTK7WLThSGKElmBpLw0MXN3DA9E0e6+40
Sw9VD+fzTVHm1UCzWcfVOluy54kI8Dx5rpbJr9q9Zq4rmVk9lo6D0noWPxTF80IasjDEWcKcodH5
n9VkhCEryZ4GYXyY1RXLoDZPWGGtpnpj1v2q7c5kaLhlMvia/p43B2M2vNQsXU0oL2XXoFSEk86n
GhPtl0kWAWlTm8QhOkCMw1peCLdGk1LE3cPU1Ff2l2Z0D/PYezZKikGVPHgbwZTcw5u2itLPcdm3
JMUVybgdYeFHVu6SLLnUJE/Ey1ZCYKWfyNjzcujojpGRlWG7Ch/B4Fc3MFnGCCrWdcDoq3ro6WG7
VcJuPQoTs1Nnp6D2dMIJTVXhx1a/GZi19Uns55AVsnYKGvOjH8N1kjibsmHiFWvvZQR1GoFWxIDW
LmTfTFSvzC9zq11dYlxTwt23zU+5+jux7mekDICkLnAI1FSHCL3Cta1h28eGO1+lh0sImehH7tRn
e8GWiQmKsZLQI0jS0Un7Y83gt5n8Qv+hzYUXa1d1bjlsaITuwcvu7EUcFOdBif9MEYJNBUpCDbPd
qNxJf5SF2DlZAKLEXDQMDPgW/OrVFK2Z0lmO6Tpw0KEFOR0G2UehyNDFSkiYjS/y5XGwEQQ10EZl
fVXyxPTypZ1eZN5EqFETQ4JwDN0irKBKFasuktx2RgNN8sviWCtNvGB93CWxm01ITAqYqUuxFtpO
huZg9jF0NqaWNWzfHBHAW5VpyAq3TaqtYksjKhGnvwJlY3tI5mmNERTug36aXbLChjjwZ9TsFSE1
SreTSnwfwImmkQc+mq6GZZAmPxgYGiDcwQNfxUGrM167qljHTDPs9LGYHzoZgnnkuDwMOFZ7FdGw
U8K3d3iPASP77EUqWsyJNLQY6iYX9jkynMto7aFvFdCe62QnsOWvp7XZmseBDdrqfkg5msAMuWjS
eXKNX3NKaYXpFmMT2LN5nPl5/2MyWJ8DNB383EftD6aNriojwJp1rzbeGtit/fTcT2UgJxaz13Nm
45xpbyAHKX3mDjHxkVfx45jtquVO4QhTkpdugBWfvjmmvqlrE7phu3EsGXRuXFVIOXOIn5LMokPw
c2cW5yrjNZ6MlQ2vX3Y2s3MMLRLbOgvT6Mod+ydbgb0Jx96rsviPnOa7KL4UzNdZS9cDURgQoKwX
XZRskaW/9NFLyLSrhxZcOMXRjF7tCCo8L1wPf04QEbOaIQ3VLFHZfk5hepSk6FTZcm828lMBJ34u
UBhPJfty6rwWEjtiPGVtkE+mZ/aT2xpgz0Zb/WxHczvKB0ipMWp17FNQD2NCapZrLdn34y+lPSb5
UZV/2mJapxWn8sRQsru65oq9qnPs/577ZtvVWpClD3AN/Tksj3QArs5zw2u/zS5GjS0zMsDegV/b
MzwKi41iOcdWPY7tr4aJfCTcngQGs8fKMKr92d4a7bRqrKfefgVb8tJk9Brz2Sg+NPMypj+JDvN0
pCQRRcdQ/rLQMSyE76iddW7T+7rDjD66pO1zkaxZUYEIuZqRJ8com+8FsWCJtMuEBZeOHRgOLvaq
LhMXhHiwmrK0QxNs77pSdkUBeaDoUn9IH8Kq348lOg24OCY07wbupkllQjNlOs7PcH6QsxIeLgSW
KH6Mlgsfw5MhHcn2+Esbw0MrnyX9SSRBDyaMlGpKxDaXdlYIJuwcM0ZINST2qxNRMVvvQ8WJM/6p
0OYlc74uhunQW0jdHNZv8yN0lO0UM2XtYHZKvKy5LKOXCVcGQ7prqq2UTJTCgkLtwRi+NNEzrsXp
bXHCt7o1W6z6eMjqeAQTHWH25UjEcVBqzrE6bDqp8RK2LTS5G6EFTb0cbOVna/+GLbpSc9OzqnEV
L6gUkSzV8CGm1EC7fEegzGpBQCAWpJaS3+jDHgJeMp3TOvdr/NnN7H4okXem6r67su5qSjmGYr2O
hNyq3bx8zJRzj0vA0gvPrjRfDmePru53gVzTyZZ1EuEfAbw+n0kXX1dIHpOtQFGV9PcGfB9tJgtB
fhrxMbSQXaThMY/fIZ0a9bgT5kPKjp6K0o/ouuzBOqYZ3C1w75AaBKkXiHyVkSkoEBl3O+yqlFXR
JIiv1y36dMEct4U+w8JZ2tel2WM8Rc2AsNeqXmQJn2hAt6tn6yAdjCZ66FniM5z5qVs7zdExTm3r
9clZrZaNnG7nanA7dE9hBP9WqjaaGrnQuDhBd2EdhPlWFZ1rmrG3sPANC+YjsgRbh8as1L7OIcf2
JTfDSu0r9jvIkUhutDd9eBDFQ4xSC7yyuoK6ybmGUoa9hNM66ySjVLMDyUTRpcmHJD8t0iubK9xF
4WnUGPX4MKdMFKO1HB4Xjpm2udiL7UVqIE0r8WB1x2ZaVuF1KiHvo+Wslo+Wcm9krU8y8EpnnJwM
x8H60aFgzLcTG4BJYWkozuofBjnK+4znviSvtroPMwTy3SUUz7J8jqNfY7tP0pcQFXLCu1Dw/mnG
qY5+OS2qIy6cPlZtco2H5lRma7IRuTP8IYwgjOz7GL3KZMHwJTXMH5DstYX8OOXnigm0hU0/lFTf
LtStoypr2wwfSLD2M2dP7omdteu6hqiuqoe+irclfUIImbrKTThGPB5nBlhvnqvutQgvXfKkFM4O
OQ3uedpjOA0/JLne5wbGHNb7Yk7nkaBMYgrIRPNKUsI6kJqhetR7sj1kKP9xtQvhSWoJNwBdcSJF
F6hQboegcpTZLudzVYREpkyrMTzNRF3WcMKat1B5GNVq1SJZcCyU/vqTgZtrkaArlbODXj+NeTBM
P9Js9qphh2feNVWTAg++ks4WomjHkqWo1WcielcsMtTiKH7JOWCxvynpw8BBLPP0nSeUUMTM9OKt
Dfca81P1HmCBwthXodz2y9HQD8k4BbbteNhl9PJ+Zqct9NcUTcDkPOv2H4X8OzOp/GisHiw9eiqR
NSd4cmAY0uOZ7g0hJPKYvTqjU4swwg74SyXH/mCOg0J5D/vZtycOTPjTbqtv9DiYRYPme68w7stN
usTuJUsrpMMZDLMB+TeGBWP3ZEvdXq7ICGrinu7SDDcLhWg1dD9i3KRNZ0CtFAe6g+SfeYqJWm/s
YUQWvR/Bz+/05tEcnC0G9CeB/t2a4X/mXmHi4acgUVMcV5ColF6bVkHRgE5+MO8NZPJxeLrqTQRH
lL3uJ4cpVu+2EbpeJPjFEq+R/jRUy+Ja9pBB50jTOoYYW0aTZyMvsLpdIh/U6nkCatLyGUnF4mYh
tSuqB8W0H+qFUI3r83TmoBw33bhNKKXVvPlI9HyThpqLONu1W6QD+mWm2S7AZSTES0seeUgjMHfY
JgOEYXMzTbsute8svUCCmhw1DUfZHPpd0/txFKQ4lNhd8RAqetCjGYna4RTq2g7zvkAPrwIj+2HR
7a01yPsu511kN7JxLBbGTwlxTFiyOXUPETT4tn0d23BtFbCAH4lnqufwMJfWJc/ERrHh5+EY83c4
479QkutBdp2i/wsxRt/DjUBZvJ+R36EejtsvEO5/IPj/OiJvIG6hjKbQ1Wba20P/xEZ2CvGzmUyq
NQ37BOLAZqpku4Aaaf/B1ICT2nSRYO0XSbnLJnsrd8tzbH+kTnRywo+/f9v/Qiav3/aKn/3r27aL
08AyN/Gty/VVRqlwJfKKuvoCQ/zHvv+/vvP19/7r+npmj2OTM/iqZc3rF/lJ4KOjkkolPhLpEg0K
4+utIuDj9jvBeTjM6Sm3Ts2XObX/TCX+6xPcIHU4eVcm7x/fELRhQYeuzgWqicaHb7ULhYM2gTjG
6m4icCBBD9xxThUqJ0x56Os9hNAJ7wFblb+BiF9v+A24FyOXSjLGx/tYChTxtCRfoHDqP7Pv//qi
N/CeZZaoHDir9kjUVw1htGBWqPc2EAgutJhIKMo9xQ+ZF7lbMhsvk/cmx9Fd8eSlu1ScJkusew1S
Ls4BX0dQPMHuz0uaxPNY/9QifW2Yw1pf9F1cj34s/dThUVeafedUP0Q9unOU+EXx3CyWKzI0Y/W2
6w7h/Fz2jYcNkINuVOnv2jR1C6w3WuDYJrzX7J3NTsp+5tbmAX1c07xk8gAIhQMMqTsTsit29rTs
MKCD4FD/xFAjD9F87foRao3swZUYCovCETG51L/EbJITupypKq79thtK3eqqxW+GmoriLYspFDPo
rNhM5D36ydg+9ua0lXR471c/C9/OD47sI/XUF0R9zSmutt0cugZAmkq3PmnFJsWxKqN4rnok58pW
r7MVjoIoOav5Ke2r/+XsvJYjR9Is/SpjfY8eOBxybbovGDrIoBZJ3sCYTBJaOOAO9fT7RU7PzlRu
ibUtszKrLCZVCPdfnPOddWfSQxCFIKleA0mM0KUzkDNKe66OLeMokomy5H2ZvuomuWwxxagUrTGO
P2gmBf5ulLbQnRtiAFgnXS1Ldt1lGfcx7ifu1VHkvGOqdTLhlh6x/iW7eJt4AjhTwBOOTXR6zV3n
VDdfslH7MpzXpTk74Y9t+ph1y2sxUv74eOx8saE9W7UZdw6Wtr5+HIqTU5wQVQJCivNtNH+XldjM
dn4f6M8o/XCddN2OMAyrgCFBTl9SXHSOvZrqvdXe66BdL7L9Gvt6r62F/uY1cC8RXWMN1VeVlBvY
HzS97goC0cXgV7cLxusRb043TNuxie9rU15hDvsZyJ2k5WvIEj4tGyJmvxUMU83ZigjPM1hyRi7B
ZSWu0+WkqR+7OXnyrJc57y6j+jNIcaB61XqSajOjwTdjdO2m8qgT+T2TdOuIHCL70xokPl1SqHoP
xFxLLvlLjscJGJdptxEsirpyb/PA/oudwe+qK8/v/V8G5bZPTnfcTgz28fP4KUM8v7kay4cifR3b
b8mkYRolrwsAHBeLfVRA0AgsAEL6whrRULQYqXqk/2FjM8B9r60Pcsz/4vj4o1vvl9lyH+cCllNI
547Kh5fhTDf+5zfMT+nX75xLvxLA0xwjO6yE8TKar3Uv1udao+/ghqkvd8x3NceRxgORdTURwcDO
sJZrKTaJb63GFCxK9rU41X0RM/eMH7qqWldUx7J11g2Tm5zGxwoP2gz4ccChZVRKqbXvTINhmEM8
fohK3jZ1s/U1fhs8o3/+W53v7N/7pX6pElSRDxwC8UgNOTAtfZiSdG2FSGdSXIHLXyk7/uB2/hVJ
DgC6doAnjZe6eKpIWPb6qwg775//Cn/wlIe/XP3RUtNyUhdfNvY+T0i7nOa/eHD+6Cv/cukHichc
Jtrj5dSfzPDAnf4XX/j3tnq8gX5C1v9HNeFHshnrgA2BAYsxxAtENPh55DzX9vrPH5SfYTa/98T+
cj97QV32xeLxxOJgaQtNAKjPmPCYg2rJ8qfU3s11yM2RrSI3XP35N/2jp9n5bZFUL2TBzOdfq0vf
ZXCu8/Eygj7486/+Rw/aL6dOWKRptRie58SzCWG/nByN8Rb+3vjjz7/BTxXT7z1mvxweeaxREHuS
msafz3fvIeuy66J1v4uE5QSBjxl3pRYfwTAxrCivq/hb2NFgnkMAMRpCl1qbFmBaMu+LlvmE3XyP
/Oqg8ZmytNx2g9jkeXlZ0xv9+U/8R9OqXynfiv5eGJfHRNf5beXNO1Ulm0iPB8efdw3GNEu0F31T
rqHXw/mBx1E3zxEWIcFYO6n3YT6ucv9N5GgpG3lk33QRp6hS81UTfE9y7qPiQZ1RJQw2haCEItrW
xiM8QoNKeoBaNlC3uNj3od7I9LWI3wuv3eCQ27dz8dzM075AcFxmt5J1fk1asIne4thd9dGuzoA/
LNN3d3LvSeVk+iH//14ovwLK5yJKEwWX/1KUDcOdcjVB4ybxjV3uvxTs//4x/a/ks7n9zxdF/8//
4M8fTTt3WZLqX/74z1P20TV986X/4/xp/+ev/faT/nn9PmB9b379O7/5FL7yv77z+l2//+YPOMsy
Pd+Zz26+x5Fe6p9fnp/x/Df/Xz/4b58/v8rj3H7+428fjan1+atB0qz/9q8PHX7g3JC87v/9f379
f33w+r3i8/AGJfPS6/f/+5M+33v9j7+F9t8dJ/ICXwhY/xxuHKfj5/kjfvR3x3cj14tCGYZ+cO4o
66bT6T/+5ko+5KPp4nP+60N9Y84fktHfReAEMhCO8GhQkKn+1w/3myfov5+wf6tNddtktcaH8tvT
w4/CQIZkoUi+WSic0P7ljEoyUdplmKj9oES3QiPpATtqych0p3iVBrn5i1tJ2j9Hxv99nJy/JQe6
cF0vCCIp5a8SpdmqC1Ysbrrvu67GnZ4tyyaLS2sXG8dhIdR7LAZKYrUnvZh9QdLXIQhoqfNGWfjt
6/YSpXv5o2wd66ZM+uxWxMWDn4qlg0NqqY3OlTjo0hkZ3PhGY50sui8Gkoyci07Ea4/Vyecw4KK+
8IbK2hpTuY9FTaTJaurTIVlVk+p21SSfVTi3dAPneItgqmskyF6Wn9/htfstcaP4Q6jIOuZD2EF9
6XFb8AWtGJb6eS/te3hqB5vZdZPsbdGHW/Z010GTEozRaM95abPc/RRZlux6vPgQO6vmgA1zOiiy
7AjhTe18s/SBf1exzgPz5iybrgr6lzQbeibawItDf/waorbjKBvKdo8PDaN2IROMCcbY6eP51jva
jWREo0f10VeVv+6CMmank97MKQ1dhDUkWycM+Fytv2cd69+kbJc1L/gUI2aebYMGDkvv51sTAC6U
M0vFki4xq4aLPAHYYH30qroJQxgHyivNm1WyqskN4uywJS3ejAnsmcK7zpaTcPdJ53+OWgMByMU9
k5i3Nsi/tToOmIhUzAMrdiupQwFg0Og655EgCODNUkMyrXGiXixB950R+yo1/oUi7htDRlO+ZhmL
t6ULIRmD4vBa2W083ERFXV12fqMfgkLNz642hyLC/OXg60XGzGCPR3HcuDZ6e5/tsh1mx9RP3GNd
Jz/Gc8p1zva7MLG3qhR3Qg4/pdj1aAiuVH4eKs8jJ36znOFh4FDQncB9NE7f7HXovRtYzELhN/H7
iF12BTpJSpCWpuI2HNNvbBefiWIhnFJZvAwv0gpUlC3pH2KxgsAG58LvC9wpglWLnfbWZvRnurOO
4IYVN5Lz0YY2+WIWBiqEMCw3hjtLU1wX7GJyMloOET5d2yX0xzWahr7sDG0ksJxzvloDbIgxauxV
4WNvlxl+Vxpzlhn3i5NWWwGf6NlVY/5RpoCJvREwja2gH0adY7aWFwcJ0NBMkn5j7jNfnmPvZQgb
Lxq2uXWOKSyqlBhz6Z24Gh/80Zm/SazEMAkmhpL1hTfD5Ys9Xx08VC/XoXNOkOkRv5hEVi/au/dS
onGDTgMJKH3WxuUCpCr0AkLNgffctnxk0xajOki3kJBfqxCwhjV0TwzXL/LBVGvXBkckKsEa0m/N
scuF+AriITnkrLqNHZh9E/bJjZ3a05o1F22iztCx6CK/a23VHh23WVbhGMl3K8iRCbUTJZa4coxX
7wuGn2NCh6OCaD7EvfJPyPWSrRe3+7LmCAmm7uQ1JQvWXNtPdWeQT1Sqf/dAp+WltyoL+MgigkUh
zYqd+XVnzxpCS7C3AB4qRoHFbCW8S0COhmC9LwAHl3X11Vuw0mVCgL3iVeUNMIITe3zK58mG47Lm
yJkP/KTTaYyalwxMwZSF+U2Zq9dE8utU3XDsaWuE4YFMBodhzsA+bTqmbGBrg1CkvFqC+G4aGdfN
zIANwMMkfZ5LJi+qGtk1CBA1efqWTQw1xzRsLqqyfc7IMJZ+edR+/Wml7BMu0swvTtG0LPtyBqFW
cjhHA/OryH71fZUwps/ye5mt3IGI9osk0NZKdPla29YprnJxNdAiXVoUGqz9CGaFNRovRq4rZlrM
9gte8efEiaQ66YUCC+Th7OBahHRS7SxUe4BpAuZfQAqdsAZx5NUrDRPJXqZ0b9uPlgaoK4yNsN7J
jrJbvrU228xaF4aSEexAP3vYIMyLXxes50r0RC5YYAG1LSxtWkK3yC6t2l9YTPavhepfZ0urVc/Z
smbJc52HDtDeeZhWMnPZjo7JvUSjtzdup26WILlsIOymKdSNJArxhGT9S5UXLXGu3d1kA6U/H4gx
6AzdssAL5+NkBzvWTRsRhicrr1bAV7hmIv8mH4h6KgqHiG3CmGa+ybb1TQ5iwehjpXgLRcWbU44Z
7zm16dphXhdxq9/mM5PVDcUXiwT5NlkCiwgVvq+ANNv98C0SrJtIw3wLq3QTWjGFvqntb/CzOrdn
tIXkkBdw2t57Apx6ffT1Vx9N/TPvDg7CzAcIFDhMzFikohPoD8xikp3Xj7vEjmLuNnUNsPmWjIF1
XbXxUxPJp4DJCLoCooocj0lePsjgJbbHy6UvZiQaCXnY1qU/1ajx5AiAXEFCVmaAdAk2sm8VA7gm
856qbnJvpXaZQnVETrk5MZckxmxczUxqdsC0FPobcpcCWZbW7i6Ng8Pg+5vULfX5ycP6ExSgyIGY
OdkyuqtkYaHYFP0+U1CUsgIIXUkYT5HVQMIz4CMeQZwrkSCwOGNXwrYlBQQ4Up2X93Iko7mbJRyB
HtLD3HwvWvVmonGtBiZUQ8qIcUpZWadJd10HkIQdeTNbMl8nRUmfEaOZDHrWSp4AABnCiATknrYz
AGJ/YH/bhqhtWBDruBLrmI2dUg30OWENwHzVUyvyvUg07NNeBaemDRz4FeAKwbAwPenA5DYdYhDB
aQvBU4CorJ37BJzjVTwC3km0xhcR+/V+gdP/rKRadmlqNj5wHp0AsI7TYO+cUWmLM0NiMNGq7fOt
HN1N0oTZxjcZkhx/iW4wW6wbdtN1Gw1H363gAvUgNa1i2Tei2kEm9jfl6G0XcF/WecqDCpFyAPvL
RTGAg+2TeDd19bZImhGc5dKvXW2/tJ5h8+WondOETFil2E4+N5MTggdxs8fYLO4FJdzJinA3NYlR
K+l64coezmjvRrebwQexylnNYjXW+xq2uQ592Dq2vstSYNq6raH0gAt0CyReYQ3Z2iUIuhE3cZgU
iESoH4IImWORxYiQOY1LxZAtPtOYevuhs6Yr3yN+wRLi2kkaeEe1iq7aBOh8UtgvjUAsCIWAVTCE
KUQUM6oD6pETrLg3zt7rDERkiGoOSEByCEaKhdHMQISC4TGuubIqCFMD3cUBJwt08iG9L1NnEyzG
ZSqQoZdB2VmhFkjsAwStjnRF9rFMQsRLkqhuNTXdM++ZvQAsOVSlsxbdmH/mtqe3WZoBw3PzeO3P
MB1hxnw3QdPcL6m66wUPm4ueZtNTYYmIgbFVcfgy4gitBwrScQXCkEQ8OBtuAQM8Sb8ay4g7THDc
ZEN90qU6LOeAAZclb9z2P8sehDPamrd2VXZbQYzBdqyZ36fVp78YvTFptIdPC4nNCbFbxR1kFuNs
ZTSl72Pgu1CKSdury4ZIbuI7h73vNDTYrb289U7mXnjpFO8yCOekyNjzFVm/FUUxL6slrMVTpPwP
GTv9TnnaRp2SBVSQNXvYzp54iViJfrC7WKYXMqrnGzV0r56qpnHdFpB5Xa8JoHjGAJPcor3NRDjt
c3/ZUYAdtFAPQTBfEeRkbdwhVw9V5g4wjEPiZnIQpV3j1VeMZhfiKkTOqBROad8mwLjLftl7swDZ
p5XzqfOKxeUcdf3R85vjPIivPpQQxRu2LG3CnhX8UazevKyJb5u2bDdeQ3JpxWxtX3pfcuTWSF15
G4Yz4GvknYtC/Oo15J+cexO/RoDHvENf8GAP29J1vqd9tY+SiV1+Fe4CauogL5BHziAZ4sK/rC2b
PYMXVRtVIp1wAvSAQ3btjzXHTSU/0w50Hj3png1cd7BDy721jMfY/3aIZHqy2qrd6KDM73LooQBn
ef17832YyUfDw33yIpt/27fQfo8Y77qB+SHiFi6QgZivivl5yfvvXZjf94m8FirBCxDgao2DM5je
J/0jbzs4NUFN0YHMbsVCABXBWGDDnIU3HiVVzO0SmuUmqYcFpFOSXnpJJIEhU9szfSROBGHqtRnF
Vo3qK44QFQjQ3Qvg8ZBAhqToqNS4z+EqjOT4peb8PeQmKdPmNDLd/SZj5MZQLYdH+kYwgQ0qeBpZ
85UFJn6MmwSp1lCPP2TWoniMwvHaaW0HBrnwy+9JFztXKeEO7ab2TbyZVWaovIb2G9xQGM2xIz8y
DzVM7zvAMDtnWg+tddeW2jksWbFtujIC+5VfGDY3PsO63nV7LgWfTPEwfE5tK9sVQ5RxarSvrlhW
ZKkvay8W3HVnhl+Vt4RAR8Zjb52joHK9NYKsdXl+VEvqw5XyFwTFyqZXxPUeGme4KtgNmoFFIO88
g1AlabcYhVow79M6zjlB6xjaWZD1H9pd8guQk2s07QuDUTRtKmdrKtAFQjxSrIRG+7QM4rpsMgBr
8M7TuQwuHfNd1q9+nlylsqZ3ACkpuWBQNqZAfCNzcuB5hFCRIjnOG5Usr/XS9/kFJmp1w2QuOqKR
27SjdF/CMX/w3Kg6uKaQNH+jOIzV/L1Kz3uSpK9/FHH34IHgDZTkxia5IuFTowR5KdYW9xpLNd3B
IUdH7KABKcB6laesbsGL+c77CNt646WgkDsIz+lwTZ+6rJay++yqaEsCA8wsh+5y6ejc3NJsRGUz
ynUsfVVoqVeFj0pjsGmyhRx3i4UA1MqQ8roV8RGQByA/OzAIPEPayNzeNLreljyMD63P9KRy/L0J
XXIFlupQ+9Wl7VHCjIs3HePU8ladZccvpM4g7V/a3oboxzawkR7ZJ1rL22lG1y+GJDxKHdFZ2kt0
yg1tZtFIhaBpvsvoSb4XiZy2yjtrvd2xeIyQG3CinhsEPzFztoX6120SQlIvWGuysIlaBJZxGZQb
RmXD1aSc9hGupr6yQTOe02VQxhTk99w7Mb7yYknHLa0kuOmoqA8hlrM9jAxv7YWFFfArCrl1Q+7+
JI5OKF7MVWlBHV5j1+CdKwK0N7EeHtpuCeGL+wSk2poSRZZbJ2X9BBCvvJzn4kV6w61ukRAR4Ygw
WQzdgwraq0GmlLy8g9GKCNoNUv/CjRWM0aU3qONgELCKRk6HPl6AgcxnJZjR+daeQgbJo8ieY3JU
1k7TWDvj28MPN6ei2bTsPYNJviWSO1WVPOCUAPStInVe/LKk2FR+0a7bMoIVk9VvU5zsohjpeNii
fC/MMfDRPHtjJmjYDTL53mpwIpgY34GVHKtpitaJS0artVTh86zml3SiTCtLv2EtTNyoJ3lrR8Z6
m1rumap1HptZX2qnqHemYyyDlAzhRNycnIX3pC18iK/Mc2qCPjlj8OjQolrbufWzp54jLeyUw6Va
lyRF/Bh8Eq8UgSNQ5cL6YOdo8NqAGYkonCfbtOiVE4ctfYhMj4HpfLBFdBp7roFUTg7JJw65JsKn
m9dnkEGMzjGc3fqqEc23HorGdk5B6IiUpUMglCSgrL1yuGycnMCp2q0czpHouvHtik189Z1QmGrL
4hlifkIZlQfF0eoj1OgG39jiZad2tD4Q1d2hJPgEmL21i+QRYXH63OGAWAuFX8Lzq5FgP3Dj9pTc
lrYXPYcDGEJvLMfzDKy6mC1cV82UWj8agfUqDL2nIJgEW34UAo0dbJM8vJSVv11I/iaQI53Xs1tc
ViWQ6CjLqXSS5EEMzk3VTAiv03RjenFPlZpe4FqwL1s/fFY9U8opoymWiA7zDFeqm+HKD2+DwP+m
+gnl+Xzg3r82ut9Mvb/1FHwEBwKAzzvZQTMShM7KXYo926jHuOzOXh1/UiQj2PeBYu/q4bS3/Rq6
ycA1wXs8pZuVFGgJhq9IJel7jLElpiCe8m1WZslrkhqsPX06c0JhluplT0WmAVMuPvTXcrkX2Bne
Y+QRp2Wu1yn/cVSjHSCDs54F09HPtuHW0aY6evrMi21ZnCtJokJc/KjAqtMECoTnM/3XgBZ49Dad
KZ9NTsJGXtefbopWcowTAgysMoGT5m5rbdUoIRIQt3kYnEvPbJNFhvvDkfp68qaA3BQpdlUwPbYV
E8q674YXfsUG/rD7jQkvP12dMGUIUHGjGa13MQ6PrdOF6Wc9j/cgbwhznri6gsHanh+RtWJccNE7
jBP0MjyOLWMqu6MZKAz6hMZMI3M5BpttdjaUzfWN5PlmPjXfO5IjnbnesJMi2hV194M5TLoRJUoP
6elhE9HYrLxaMAQei+FNcR5CcG8evc49+H19nwftXTnM+OzmQN05Bc9yNLsv1TzdWjGTmiEz1jod
JeDuCdmBGd3q3lSZc5+NIWySOtu5Y/zatMnJ8Pq9KKV1b+LUuQx+YkcXfdQBxnhiFQ7jOZxvjK1V
NDcdYOjpYu4znDU2zqJUDMdu0BuPt/WTlaTBd7ibKHOSkimfZNTqmugK5113M9bU7Evd7cFLfTdL
vKrJkxONCfCJcXE60RE103LRVtkb0+OnWk5f+WiQPUaxum7qAdtNwfLfhaAY+AFq4Xa6qx1cgFkS
QyMeg3N0V2uBXGaKsunyaNp7hdF7i0lwBkqW/nIeb1XVXA59rtdTMlb0EeBAo6ptDrh8qiI7eilG
D7exZjZzGL1EsFATcdhfJDGjpiK+SkOJHNzLV57VL2BJ1RsKT7WpvOlAQYu7jN3Akd9wuI7pnb2e
WXXnxOdGiHgBfsGEPqW5L/WisbzVFvW5Gp+suDWXUbMckyEuLpuwSq4pE3uGy8VTOjJETD1nWEfR
FDz23bkSKCzgm7rb9kiZsiF6W8YyuXWkt4uVh8jOxT2oFmxyznsa6Ftnnr8iatw4M+F6KeyjX2bM
3GbyKHyGz184B+/6DtcUA83ojDslQBq9awKItv9yTRCtY4vHlW69X8vevteuc6PUoh8zIzjLLW1a
hLmmW0Me5bGxynWvJGr8EHyIpx89ahXfH+EtOjHdKKl/wwUCmGLdWBpWfGzvtFNTKfj0C25xhpKq
7qoLwAF7heZcGy0Ohr7BwkWUWpJQrgDUvSnItWbMKrNtM2LdCV510LRXtQJkkTfAiqdpiz6RmTaF
5wNk2vY2ScnYUTFdS1Wl5qbsskvbbc/TLdqXvD6Puhy05pV5KJ0AWPCwmRom49RPUByrM0y8aXZt
3B9rwqm5xhnXFRxItrkL/JtU+MlG9HayrQOFvaDJpws3kbeW6qrLyETL1s8Ye6g62GQUwo7VT2T6
OMvRFWQescrwtxZff60JgnGlOfWRdaAxZbTizZ+1zD9l54cXpVPccU2Wh6pNdi0xY1kZqH04gI2X
z2Hq2F8M0wp6hbDY0PFln6GxXmOqHyT6wj10KaroPiakvh8oFIqMEGPrzvKSdidzRa4B5sd2QSM+
tAGh8Td5EOylaaDGkoThMVjXGmy3lQR0DSKrdy2yR5iV2alDT3jD4Z2wYrPTvePhfvGY+O1FnWT2
Dv9Wz6TpW507ydEwuSH0aJJPLW07fqn80m98GM5q2eahYvmgtbqin/jwS/mQZGzReFgfiDtYU5sJ
eDRFkpN+kZJxlQo9rNigEfk8kxQRIm9O07SHDV3v0makkjJ5/F7p2d/M7TBtVOSojSMcvRcRFjRo
P90zbs+zlGh01YM9G/PInvaqzc2No7Pgk57yXlWLOBk9ZtW1p3RPBeel+XvmeIeGimk6rzDnJrmq
EwwDM+mYGwpMeAuxR8BhNmHEWrK528Xn/YCqSiydicJ2aH+45VxupryqmPAPe9YDpEEq96GNO+Io
g4VT0+y8SHOONoH3brn2dUAwhS2uQmQxbhVah0mVdCNdzdZnKGxMN/H0nWxn3unT8s1ZalJTzvGP
dcURYBjcZgMDsFTdC0f227YiEajEU1IwIB1lsAp1aG+KVu6j4inLCYZcrHuOQsIq1Dys+iR5rB3e
O1NO8kwhBjKpQv0jC2NNcyfhUPkuXeqQbweDSU07+G+cCo42rsVOTLRpCSsEK78tcs+sW2t4GAoI
V9IkmzauAPo3SA0Rz9vRcIPBbE2/6+CuKAgFy2NWHcnyEVKtHZPyQ+iOFCzdeXiBSFJjON2SOVBY
O8uqrOtZe9thyU6qnqDSjmwQXKtJGoTunrnIzRAeis6Saz9erjN76HbN5PL/U01iZBwB7qJ2gudm
bytPXcdYCGybaZ2YMexZffhoGpaOs+uT2ZBnNEK9X2CqJq6wjzrvmBJj2AnY9bZUySblHoOQNGyb
4LY13XFonDvNmhcvQ+ZsemZ6F2IhEGg2+Lw6UZ2KOLpuQ+emMAyz0yFfL2fA1pCs3R7/0yijAoXJ
shejxOjboj9BO0+b6DCXWtKF8YElITy5oXyIbcdfTzrCFjfzZieTkrliti5ccaKlP2fF+Ht/IjNH
d8YQSziLK1nLr6p3mFPga7TxyavKj7axaWIyC8OFhAsihqh8jDobf026a6gN3YssGJ0tbE2XkMVJ
HOqY+oadUzyTgspicC2qsrjVeWutQ5U7T2xdL5PC2foTdt4gv+WmRC1DLnjcVdNVg86ZKKgsaEpi
VHre/rNl72hB+HXdelORx/XqeMQ0ewn5l+0y3nr2lLW4V9MCWTA+DpKtArhmA5x1OAJkyuToubCA
Zzepg4urdrHx55Pr3MZjO791Pq1638b2ZWhVz0xoW9wqTIFTK8guZZam7JrGdD0s6X3hTvl68uN3
B2C8oBwZ6288qauI0KvRq9NNPg7ViikSfbp5yrnVRiffIABjAlN5e2rLK6LAWAGYI808ex8ipeIe
Fjsr0Zs2Lu/nfmrvlbGZXVQ0SHraNQXzhpJwSkJRcjt/9bmSbNI6ymW6ieYCRKwhEm0FJ/nDyHfj
K9bIWUHAlYxytpkfnns9UUANXrBV83IXtgwE8lweQb4t+0gAuEjVcApRpeHFzYpgm8r+5OVIyfBx
ozjW64yJ1n3WOD9CocaTNWGF+/kjF/OPiPzIwe3XZUdHujQdh5EZb+O4TDnFh1WLDWiw0o92bF4S
f1/Pw04k8Rlzi99ZOK9xpJAcR+NhmZuGIk+M0bbkYWDdAKFhFkz8ooGFhG0xC3GtQ1Q0agfNfCCk
smAbW0avlTXed6rdWMq9LicyOlyXuTVKna4tjpmuN+PS3OdjDHY6NhF8bXkkQJNna47lZSdZajTq
BpJ8s/s5Wq3akOlk5N26ymO9ZPJqU9uehffPt9eRrThVIzRZVRaa57keo7U/Ri5/juvn0UafGnsW
yZsiAOyqT5NBTOaXH6Mn76wZga/mcsJGYx8Sa0CZMAEDLst268tzslzDIR5UAGDhZeP5pF1zhuKk
enkMzjFjvW+1Xx6RQpt6iHCNRkEqLmRjfdNOW0Noxc+mZsr/RuLjCeqMkR15ID/qAph83yXdViJV
eFzGlKxXv2uiQ68aSAnRNIZI+pR8cZ0JPcXsD8kuEY51Gn7uJEqv9HMSRmaeSrgl1WsuUK1MBggg
/jT/unOReuwyoXh5VdazW2bB3RwH9SnvGSxuc58WeyL/C8K1o69rT6dXifGt22hw+tcyD7ybrpmi
H/EAGfximcbiiqGDvY2XkMXFrMhuuWiLhp+LqJsDK8gY7noqL/ssDvEqTrH72A9esxPDRNyExVs/
IIR1VXlEXAYjCJHZ9oofrr+MKyD6THOU09c74ubAeJZROu5MNozXRpI2bPNi3AqZ+TclWfDfEghQ
F9Ie2+vAQ51eBZ33MU3Z1STF8MHotljNcXqGgN9VdrtXk7j2GpVf8Wi1V7pu5JstZvt2GbAhaCGb
TZMN1DlEg+WJVeH4x8SZFcWym2etLzw1e/cyNOIHUXv2RtQ4R3FBzVR/UNB9gp1nmtyruPRfIk8/
oxtwWKbGWzcb1RZckvu9dZtDYJ/saDrNIMIueAXlb7mHO64Ibr2peqit6WUgpexi8lJiIdoARoHb
ntes/n1cEu+b8w/RfUNpf9XJmNzUueKXHKb4KuqGApduSNQQnpcVy5BAbePSUGnbT30bEtPcE+OI
cS3Dk9b2ZH3AVFvNuRrYleCF3yuBLbDy6UgIv7wkTPjSdkISN00f3TboSL2Gu0xahEg14/nN1rP5
RcH1A0cVgYRegUrGQW7AzbDO2Vi+ZQ5t7TANI/1crzdOkcu7kGi5FRaIapXpfG8yEPcIseCBDK4P
aYGWAsGDoBcIA/GYNuVA/PY5yodTmp2Ak/U5O7kw+0wVsHzwU0Lv8Uphram7nAHOf9bZ3roHFfI6
oK1GG9KyQfDcjwGHSlB51T48j1xSQJlHP7DqNSs2+mI7LI+jZh0WdEFyVf1v6s5kuXFsy7K/Uh/w
bhr6ZsqeEiWC6t0nMMklR9/3+Ppc8HiW5Q8pSlac1STCwiMCJAHc7py916797gqBmti30WA9F2Xb
QKIuaFabA/b0yExOkmrhl9YSMdyW/ZSeYtG5oGg8LMaKLbQ3GsMSmAPHyaYuUxInGyX95UV5sm5E
0V6bHZFwOcFS2zhVtUnDHqytapCex1F/Z7H6aar2vgg6/UAVgnW/UIXxOgSedV2S3cUyN6Q3FPkM
upxxcBC9p6PzLvr7LDJdHq8tqDho8iOINLKAqNK2h7bJs/dwIDVQNi2cknVt1CzTJa7fhtkmFRgv
chXEQuu6zXtY+8ABjKZ5QX+r+ystbwZ4NK5HwV7pRrddeblrPmDa7nZBUwY7ylbhyvQIs4278iTD
Y7ouGPj7Xh4y6B+2fp2aXXmwAw3Jka670Uatkv4mklLx7lcotsqo8d4A0Ek7SO+kIo4S9BvJrAMi
Qzq3v0t9pZiS7pJ2HVe9e/S1FCq7AC2QRhYZdzWBwiOiEU5e8VEOePJ1fkMcYbPmkG0+tbI3bQtN
7OURhZrEcHOCCQt0LAaqF80s5PtBTvy9Xic1jSoOPIveGPNjSgFl18TDiDqs7chDU73XOCfbKpBT
NHNRl+/1UIufUeEVS60mq1wy9fdKEEui50V+I0EMupYJMn6kddCZK8sjwNhs/CPyLGnaDA4ZHU/T
a/epV3dvZpPmD6Rp9OTZD93SwwzT5TxvWcKPPqqxM9pB+6Osh/ijzjAOL0pLpeemIt+h2CD57UtQ
WXB+DGFHS1n2KSunzW8fU+st/HRpTSG3X4clkjkwweGdoqktFqcEmUjfhqc21jlX1lFC0Ggjo/D3
usg9KR3TUCUxrBFQywfGVrUaLdKzo5G61wCIY682NekagRfztKre4tvb3g9Rm8NNapsIw6iTYDcr
A3DqJab/Wi2J4sCHr+ggBayuFOwOoeL6rctvjkE8FsLsT9hW2idRBMmJKxH+WQfGm25gUqRJFGjk
RZWJ/IhOIKTymGj60bcMxzerZy2sY6J5LW0VGz6musyyd34jW3cSFbNyKyQlOvqj3d7AbBt/1klD
0zcakx+65f4GUGWcdNVQVr6fiiMhQvqt7Ipwr0ZlcptnmUE1DLpWKxmUAM06O+C3N1jQka8HYeYi
lSPCU7ViHQ1STqisq5gUFJrk5LoCx7AHHDSUU5oIY2beynEV4DWv7XVXuPU6JLmiZ2VYNs3gHyrZ
4pXqW2o/NM2YtyISCitNeQHl4R2LIO9+enpPcXAogAeUVW2/tW7v3ieeUuLybGOIaIX9ywNf/zuK
yeHo1cE9VnpfdGs6X/GOxoKNyN7LyQUNi2mHZFnxqeRrQxBO8/g9GdvgSdCgw2s4SQrtMroVfvUU
2pJNKlxsvoZNny2nA87aLQvC7l056w+qDHgqQYzzzsYkPw4qTj8SGvkzKTc2nWCqt2VB1K/eBtIi
LAOcjg37LIX9E3Irzri5dYNrVNtlikpGrNrWv1NN1jYDZvB9nVGqYwbkK5i+l++SNAiOTQs9JQ2S
CrpETJ1URr0Xo7w9cpj1g52gKkU8q9KYd57M5FUlSr0Ja9u01+lQ6tgGKSy2fpbmVy2kE2qhFWpo
3pz6vQbdS6w8OY3XOQHvy5Zi+J4u3+SWQKM32tGkl4OVpDaNeZWTqoRjnJyiwR6bg9a6MEOKRm9p
2tXaWnS59IIVa1jTPaMFV53U0qOez5FW8AatPNgahXUvD6p31KNwfBgMHEeVTzrksta1SYyXJqch
1hBvtql8HdJwWNc5kjxNUKJHIi42mddV13Lb+Q7WDnVluxN6QCI11nDTYhfFZV4v5F73rhOdCj09
ZXACNQ2gtMm650DpSfHrMIjR5EP2FEjpuxoa1mkYzORXnyMHX5rxNNNqFFaqRHoP9U6h86qNoMKQ
DxMxTFBrHNP3YXNkBbyY7HQYQjKAHB8K9NIUurHX0/p9kLC1utCgKAbQbCrTZ0tl26eiiBr6KPwd
FvDnmrLibS2Molpkhl0Ql6NG25IZd5MWek6EeGvcjrkqKMiqhG57LopD+sLSY0g7mWSbNBxee9FT
pqyoNxqGq0sEH7rBR6IqVbkgPHm8D9BqLqMh6d9zFTmCTP7DG3Vf/462D0XhMUvRV2XiOWiYZMko
8pGVwFHqFUC0NGCN2yiB1dzYovkYdFeZmlpEhyzzIia6qSKnSWQlsh2JHg5vu28iRkCii3zKlMYr
YxzqN3jn450nLGPTqP1ElZjSbu2Sg4YiPH3lWSqZvgNQMjkh6KhDlWbQXqt5L9teY9EQJeee8NT3
6kqAOr8bAra4SIFCfhzyudUYFCq7RBWbeeeHnKyKbvSylYfPhbJ/1pHtHirNvRJQ+VxkXaWfCBRT
11U5NI+CELxHLaijbTvmNF91v6Zi0OdTZCioM0Tq1ZWWl+kv7DwgToY64XhImFiqjBHzfWE/lklj
vAuXra1bDIDLfXkdc8GVB4/mmk0byn1RyaB7BMUftv4+uB5drL2EsotvBrDFbfKb0sTSX5AlQf0T
bnYnx2NCgTOcdpF9Ah3BAqXn0XE+QRUJ1p2J8s6Ls/hOqoufVoWKdhjZq5keIEqGNHh5N+vpk9TB
IRxl8z7Tpr5lKU1t+ionShNapcIBKdQ3atyFL15lXMnkStxw+AgPei6MH22eh6s2qoMPtFs91BX2
P/uhNwf4RrJAJFxPsXEedU4nTJEzIQMQhzh2Y8rhahXugqAmi7gOxtci8YNHvc7lI/NgOvKqQy2U
bcX+pcdW9YaSY9iPrWlsG9pEvxhn5UtUc0aKmtS9N+px9K/d0v+BX0rf0BdQbszWGNhn1HXjJCzl
z0mk13d9WkWIPQUTFtGzR4Q84zLPfezTIpSY6OS3Xm2Sh0rpyJc065R5sOfOLXPLUgFoxb5+tO2G
UCpTQw4d8Gd2aRkPo1Yad4kb9YSpmmnWr+WcmpIIZAadziuyGG07PoZuXNEeL2mUWFSpH4yIyWvV
ULDkSKJMGq++xz1+k0bAeTaRW3vXsolCEs2IcG+URITLjjOAvxvKvhK3qc+U1Q6atCGez7yhqkQI
nFZ60YvQ3OjgIhI+JUVjOn0Qo3izBSfHhcgS+cGwRziYBg2FhZTjYJQ4Ma/VxvTuJbex1rVSaldt
a1SPLpobiN70CbUClhmV4wj9VoOGRUWFuUoLQEsVjpR7NYAsZFnIcPsGF71ZmMG26JJ7QJRHRRfu
ddMF6rq33PHaNKXkOR91HDvgwrDtUBWsQsVcdXgDUQrUEUK1NH9twqIBBDRYU59eCXelpFdruQ/C
TZaiv4qo9DzEuuYDKMJI6Bp+vuqFqx/lWgA4QhZ8PQRcevAHZdOM6K39CsrMaPqc+0ZkqgmFJNE/
eGySr3NZiEVSqcqjZuck5lJgczyrcMldtbN7AieT96zF3wTFsg1uNF2mnVuhDwJblBpTm0mDpTZ6
0k8VEdIxKV3UMbI1bA1J10+hDI6Psr30M6y69qCBdgE020hHyyOttCpFclTtGjhX2YfPaujVmypr
fJLVk+DYsXG4okVPiVkpwTqrnMaWrKPVGkhwsObwb63TSDePdkdIeTgo3gNR5MNznlOuHlTDPUAs
GzZhYVjvcaDDJkNV/NGldLU8ZDZLY1RTDkdasrFjXEWL2EuMW3WozJ9GGfPuaxEA02IIbFiVoJ/x
HJr+Y+Alo6AsSxFYdGhwB51AHFoMoOpaz/0h2WF88lSrJyEzDF5Gg2pnmpnjm1eoGcIFrb4ORWfu
qnSSUmkjeay51UqLRlA6lAK+uNBF+CtBkPqgW3FzaHMZhmim5ldBOrLEq6HriB5dzWjK2gqnRo8Y
Hus8R7v6o/P78LrTmvBX18beuo9KlD6artsAj5uAqb2yAfONashhumFWeUtKQLoLTZFR/tvUCHMv
6V7l2CYlOIju2N2BE+z0GtRdnP1Cdl5dRw3cITcwjQrxHuOP1dSSikVtt/4raZ3t1rcxTtqVlW0o
ytVXFqWiJbMqXWgG5U2FsWWZkpG4iYweCiI+lJ9s1f0PG93io4K+1d+KxNavJMszB9KgaStMriMb
yV7iPXhhR4++loW9I3tVWw2Qy7aqqVl0AUGHcADPbnoFO01fjrB2TGCFW3eC++mJvhdDVCosWmO9
5qBh3stFSMMOM5kHy/O1UmztKZeNetc3sgqHNvAf5CDjaN8T986kQuGlyHzkZLnXckMbrXdMYDXv
vVYM5Srlld3i4O44FbgkIsQKDXLFPQZoGn8Lq6DsUcugLxTR4R8qioAXWu5HqLCkDvskO4FwVbPW
2igonOm42OlODr2cANmqY/uMoOqqYFSyu2mSaF9OBycqJcOVXhbtL/JS3UfP14FpEtVbHHrTKt5L
bTQ3OvDSjdKX3AEJ4BxEXYofylT2Lfvy+C81IWrB06BfaZ4Xr0PdGA4ZYKADTSrlTTIK6UeLO3fX
Zn13HBslfM69rn8hqBKLSCkhzTj0SpPDbAMe3dWQ7Qw7UTEJkCRvFuiOsc8McDW7jPCeOlvrrJPE
raa5+qayiTqkOByIXcs6b/GvMCrsMiP9ate4drlLcrX+HY5obNAuM1UmmYZeLhcISuSuWSsS6ZOi
ccd1U4DxpGZCyD1xeXsiVqhXVwoJrM34UdLEvzVs8K0QAzu6N01qsO+zZJUuqpbED2SIS0Rf0oHA
CZjSEE5qjazvgi4PYk22RQdJb+IdIFvtUHbTSTmKSLzwhnQX1mrAYdqj12KZffA8mjmtSt5DGlTs
j05sKW6sOmjeDF/S7/V6QF5aEffrappXIrjyAWypqBVDtWgOSYGg3kIqRvIvQ6SqveA+6cWLEbOB
rMtYuYKj719lQVk99qPf48pItJOHHegqLbWMTNEaCmQ4+Kd/qXXLqVszg101EiKjFsLe5LppbVSD
elSQo+MN5UdWKJrv9WRlqNEbSItSHzlMiKL+5XkQf2M5whGh5gk4Ho/0H9YupfzJ/JCuOZmMG1zH
6qoZEiVf/CtANNNnUmdsQzY229D3EXFUnGb/VVe+Yflq7O96pHRO6KIaFsZA9rEWdiTA1sUWCG7+
j4H63x7j/zDP/o9t+TJ38zH/SO/r8uOjvnnN/7/wOEMPOO9xvp1Myf/nOis/Xv/TGc3/9Y/JGZP0
fxm2Ydo0Q1iV7In+/o/JWVa0ya8M6M2UbI1mCf+GWsa/Tc6SxAxs2QpTsC1rXI51+I/J2fwvA8e0
BZ6aK5r89f/F5IzD+n/RPNhMzsNkujagnEGX8s42KT4VnidvfWuULiCKTVefcb9Mw5Wkyi3EKQ31
Hwmv5GL4Nkzw3DefbNt/ETEqucGqzdn9jrniiEDJWlW6qW/+eoj/fp3/9n6fu/iM46FytC8SpXVP
aRz+zJGPUyXEW3bZxacP/eubq21FhcTlm1cdmzsKuNd4y75DGXxG1Jhu+YziYeujRlki9u4oTLjr
phPZa5xKSFlob1xA058+YmaI7/gEMQLEu5OHhiiULtqYMZjLy24OL/zfN8fKbfwdkI5O1AMpa2na
U19LjLn/GZqfPNVz92ZG66joo41DENgns83YP5XsMnUZdrTlS9+8N58FznFr/gDw/nq0ddb3Y2rQ
TvfMfLyJuzzflXolL3s9qFnAJp2y3LwJyYwuoBdNHzij8cQW3cM6TqxT2DS3I5JC6iTaJTSb6eKz
4avbapqmumGeJM/Atd4SxVbqz18/iz+35P+yDoQia+wSufhs/EYQAUj6bdpTVchrpaByQAC85e6V
+skaH7MS/y6b6+gYFeEaHyl6yV3c/HLdPZRE/prZv9ALfcP/+JTjMn2Z2XgvMrnSRhoNp8YtUFAC
5veuBQbmEM50hCT8rbdwIYpx0Sr71nohjxJWubqIC0B6EvleGIv++VvRkq6s7BNaen5r0icZ1gIa
Ga72b27bdHs+u22zyUOySjfp/bY90RDcq+rbQK3a4I4QSoT5jyysRYLLUpTIGIuNaPIlwIOFSaol
ofZ00IpvwD1/Bvtn32M2zyDODkUJUPAkJZOnAZw5dw6YOnkU3CGsWgpnDEquJzRd1KYX3J9sWJoy
dg0kaK5GRF+NxszYRxFxM+qCfdDXd8g8M8rl2fSEKiNC15sHpyIhY0ApzX2HYdgqNIRGIeTVGIZ1
mSl4RPN7WcTNIq5aJO56+ASl4lBJsEBz+xDkyYutBnfKIG4aO3jpK+9RVNBW8M1j4Ljq2B2W/nBt
yeLGbBB49H61h2T7SJ/kLSKouqM4gM20/4nmZO3Hxcr2fZDGdCddd4crCyXUeGvU/T37gisUVFvK
2NfC91DWSFfTHQsAcVBHuK3aZjtq8ikU1c8gLW7SHIK+qhQ7G2mWH8SnACArujGsLjEm7zh+6kS3
iUG6ljrkPbAWGyXur/Qgv8JvvK3a4ho+xa0qp3eTvsJroxR9letQ7L1wFpzN4XKXeJgEo8JRWhY4
v4dKMVkkt02sJDdSlWp0gUCEg3P/5pmfWa7l+cTejyz9Awd0mtYbJSgpPVzCCmNmmAcYhR3OSJu9
tqN1vBBjDQoxz7/J0jrztef5RVqWRJaRq4VTYPRZ+Aa0QCu4+3oYnBkF8wyjVlTY00y9cMDnVGgt
ETacQmwNR6oy9iVJ1NPNmc3h6OEGuMRDRZCIfWq0+CqUIufr73/u3sxmZLOsZBtHdoE8WDQLgnLu
GnRqq68vfu7mTB/61zIt9N4SISlG+Cytbin0iJJAFUnbCO3h+uuPOPf9Z/Njr1t2Xhhy6WDYdUYh
0PgYaXnZ+z5HEjU2FraWPp/Tmaw3Nplsu66M/Mv2FNJs+NJGDitLiysn7uMfJkUlZOcfl92V2UBN
bH8IJL8pHRm1PZWl0dEkGtiXXFybg/hNS8R12zHtxC6YaZtvvkwT86Kxqs3hyKEq0mwq8ThRb8OG
pd6QBdI3e6HP3xXNnu2zYqUcQi0DvZ9U1jYtEWVXdHK/mYzPXfx/jdGhKiKLiyu2u6E8M+JTqYbV
Zbd8NkpdvS+xhlrMMgWdcuxtE6oSMtPXVwfy9cleBwzYfw7TpKV70iFXdKj5NQt4RZs2hi4XhXDa
xt+dFlylNWJPnarqN6DSczdrNmorwxhGKZpuVh795n1aqimKzK9/zblrK//5a+zM9KIOpYqjlDmz
vQ0LINO03dcXP7Mf0+aEVZyylhfkeDja2kxf00QXP0ZzJHSqdS2yO3paO7xmkGwK5dYybRAABSbG
ZaTLd2wZimPakrk2mvQd+9FQb2PJgpOcg4gRhqwvEOJ0B5qS75husT+2snHhCzSbEJC8kIglpNqh
1/Xh9XgnGuITvr4nnx/GtDl+1W0Iu7CRFTmKGYldopfwJVXzSQIuYHRxeWjwuKzjXLokZc5SNWt2
FhvrLrFTyngOvsqFXMKjl2sQHV//mDNvzxyIairYpspGsNQOhrsUJXlklcXc/PXVP18QNWs2Scgq
ZijcvYR/gAdDRKcn11pXJ6uqkeWLFnTNmk0VTahXfG5UOr7IODH0hgagBcXU1z/g3O2Z/vyvFd0t
1JwiuFU5xL0pdJmqd2PA+Pj1xT9Fo05PdjYtQG4bkgAdsGPLtraX6gwnWBf8IryCnTipLuuwbzEj
WX50M9DOoLMIfjn2aZ58/QXO/brZ1JGZMbOsUZbOmFR3WV5eN6n9+7JLzxb7TIRaWSZ17WSm9iuX
tHd6mO9fX9qYvt7/PiNq1mxwox5UG3dikYVZ3+xlCJuU3FOb8ypwf4QnXrvKcRqsotB8NnxfW3UF
6pWIyepKADaEgYTHwh6xa+Eqb+6JaRPkYlnupsMawOlmECCgXFrVSc1y7JLlNCpGvE5zaAs0zR+K
1k1W8tiRvJhYyroVY7HwLV9fMKujJJPrZFdTLV8h81Y3FgQu6C9FgVZWz/c+1qNFDZ7nVtj0P2hq
VqtEGa2XyBYgSXzkzSruwXuUHPWLG3XDlYwuZkVtfyB8RPpFRiuxUZ0ZroYI7OnYEcNimQaeB8N+
MdsENQnmIJB8LWDEvn3rA/yDRULy3tc3/8wrY84GRNWJmMTLrHBQSESkCEYoNerkmwrgmYXZnI0H
ut6W1kZt7gBJSpY0as1JsPSB6ZSaAwwg/Lu56y/kkJPHmBGH8fVvOjNLzdm1belrlScZOTG9pg9X
IMWyZCcF+YftN59w7q7NpnAF/mRkWFLuuKV7EIlMDJxSfheFPk2mnwwHc7bNixQ47y3yB4eCWINO
skTUZoM5730x7OVBRN88nXM/YjaZ9wSu55IpV06VF8SDuD+lNHu47AnMJvE+IBlvKLrCwSmh/rBK
NblLpREcjxF9x6E+9+1nc90wFlFqBkPugB084EB6DyPr+bJvP5vrynxQws5jj1TGpAbhyaUpDXri
Rudw/M2wO/eKzqa8RlUiE06h4SiBBMYK6BT98jJfIsnrL6qQa8Y0KP9a6hrRmEM5KIZj0DRHLEHw
gt1dkNHBQmfM3v/RNIqgzbm2iEGmNmF5k1eXVfY1Y/76Dx1mP7pfThiTtbclt+jrp3rmhZm6Z3/f
DzOyxKBDMnDitt4ndvfqqfZlexZj9rorfW8UqKIMxwxstGOuFy3CKVzssi8+/aC/HmRpi9EdLOxU
hS/jn8JlSTSd/03w9rm7Mpui1a5vgc0m5CqJLFyVcX3rDuI7sPr0yD6Zyf4s+H9/876olQaxnlNI
bU7GE40Uz8aM0NgylBqbdLXCxKry9W06M6SM2ajF8FGaVavqjtWTj2GHWMEsqxS3SDDTzdcfce5m
zUatsO0IRbysO10eLDujeBKK/XHRpfXZaPUCpE95OfCQC9K+PamCwKejrLrs6rPxahFxSh5Dwxcf
3HYhW+l9i6zwsmvPx6uPow/NZemkISISGd20n2svX19bme7sJ2+QPhu0BqoIP9TxDfThIa3NrWQR
StNviMFzfQhF+U0f6CtJ3vbJh6K+xeqzpI3XqoGvC305/1RcBWMEFuObee/TrCQmPn020jVCB4Yo
TEzHwqhsEGJmQS6RUf0MtrKX3AONCq05EoC3j9rbNC1RsTI/FtoWRExYTE2Mwkgvmxf06S39a3R1
YZiNhhFnDpuDDcpSFS9W2Fx48dm8kGp1kHOUzBzX0m9AuF11ivhuJj7TRtN05T+/uQ/0DqOnlTjk
fHW/YAA0E4bhleJ8sMnHyedYADXCjvzmu+2DJudPAK+su34YyeLRAT6ha6oWUQStoDXoW2WtHKwI
POmOrax5p6ziv6tqy9xlWf4jqGB/Jb3yk2bDjVoQh/j1u3lmMtBn801P819v3DJ1sPX8VhSclraF
RvDri0/v92fv/WymGZMMaZcsJ07RxzeApVBEcLADS5O8Kl532cjVZnNORwcJ42YXO6bXvzbYu4zu
6euvf+beaLP5BgUrfDPRJo7b2+vEDtEV5d/dd+XMRK/NJpyg9scCPEDsNPQs9z44+vtczcIbRYCC
ySEqwaGpcjTFVkECqCf6W8Td8R3EIeikHWG6HZLwFdA6480PsvaAq0Eijp3SYc1JEC2E/KArvbJx
6+6jL1UICl1GXmmic2pJgss68po2m9m8GE5qk7bc/BpkgeJvOVFcNttrs0kKSXSqxkitHUbRFm7j
k17H30zI5x7s9Od/zTmmpXNyjevIiQiztnP7RTa+mVrPXXk24UhdL5tSk4WOV+reWquMElNTtb3s
fZxNOLpZWpo5doGTNF1CxlYhr0A/fjdYJ5XVZ6P1z5//dVfUVOgkRvZc3ty0ED7Y1VAcO6XNnpZ7
MjlaQngD2as6Le0BUlrIWRqeMvzHlOYieQTqRcAWWCrVeLIIVkOGufBsH6eVTw7mPeN0OfoPkz3d
yp8RNrBHXkSqcu+2xbqiOskn1dZLx58CnP3nY2XPXF5282ZzUScJBZV4HDv9KL0BLlxWkvhuMJ95
6upsCqIbLYdqlEVO2Wb0yvtNFiiXPXN1NgcFduQZIkojxy28Q6ZUx7y5bN5UZxMQzqsQ0HQyzZuU
fCyAy14fP150s/9khP31KsVMMD7mv8TBhOVqDtk6l113NidkSZzKndFHjtpCJ7aRle2R5Jqby64+
mxYil4AIDpxcPSugfjcv1OWeL7v0bF5IsyKJkhIGuTRGwD6aKN8SbZ+uLrv6bGLw9cwy+laJ8O0i
wa6y6BZxtX3hxWc7hDxTDGCpTegMsfcsGz5Wkokictk3n41Kd+wstcOk6wx5Gm08JNOqmV32OJXZ
qIw0Cf0bu1pHJsF73XYgFBMbZNhF33yuJR2pOnmGHCTgQTRg/elbmnPU//rahPJ+PhfPtaSul0dR
Y6SBIyliy0R8YNjrxhNzrV6QEBuXiyDZV0TDMEcj71/79TNEtbUyKMRzjiAlOWIn4uRBeVMbdUuc
3qKr3tXogSvEFIbVWD8oXMWocWYbzY7a74IEkL0qH7CekBnDS5o9Z5w+DeZ2NYJ9SkhnOTpM4Hmq
77Jm30qbaaquzG6RS+GWPxl5LUQn7Vk/CpVIbONnn2Xmsqxv+JdKpLFBgAhgDW+W+y5Zj7g1F5p2
5LB7YDFQR+u97PckNqyY/QUPy8IFXYT+tCxkzRQuoG359MKsof0Ui54fEuR3YbKP+D3C/3CHnOf7
q2rAGfE5XFKmFoxdadGGN/xnlqSt+R46/FkroYSb/HMbK1z9pbqtNfYvMPtwLiUtqOJN6H40bb7h
hrCatVJ+5cbaqgkkYJAuBrPiqpY2tuvxj5tpjRsQ/SctOasyYK2+eHZtlJb5s6Lvo847NBxr5GQy
ExnPfAeP+ooXJztFfikrLLOp/gNL5LWbwkooUnDz/nr0MArUN4pxMGkg+UCUDCqoTRUvPYB1/ahM
WPzddAtloj44lDXSpikN/J+buv4BvW4hdcM1Hq1V7CMfzFdRjhOBDJ3mxYoMCPg2GF9pVVxYVPhz
SPprxvc72r02HESnCj1Calz9J1bGb4bDtCJ9coz4s4X+69oeUEw83RwjzLp7AJPc0YGCAK/CyiVO
0q9BYGBf/3ronVnKldkaYGUABFo0IU7kewdwMo+aZ1xfdunZGlBEBaa7pooco/E10j1dkKQ9ceyX
XX22BuRNbxvw0DhHi+wl6YBe1Mk3Ndg/SVyfPYDZElDQtNb1Tg2clHff7/0luQBXDDC/0bGYb6Yd
TxWdYKTVrb/zR/lWrr85gp179LP1Ie7rNO5DN3QsNf5Nz0s4rl3lD4lhRb/VQLdvLbwh36xF537m
XM9cDq5m5KMROJZmF9edjbEwrVzYQhhXFk0j+pvUCoOlFxYNXE8YjoxJ2d7nBD2Aa5CbfWB68jfL
y5kfPpc6m4Yax2WcpI6Ec/kGP0RMqKoVvwSSBrpKGzzCJuLqsndnLn3GzgwWaQhT6EDdaxFbL8ng
vX79Wp5ZyObC57hWx6RExOLIMC6Yn01vYUODWk6upr0UlfZO2PGwgsGYXXYEm6ubcXIOrtVHsYMr
v10icKHbGF/YaJTn04OpKwClhtiJuuxHioU2kZSfX9+pMzPPn7fyr1lO9ctKWFoTO1OYgWy0P6l3
fvMynbv0bG4YGhHVREWHTm1KT24VwhrSvyuDnbv2bG7IwqqspUyOwXhJzwD1N3FRf7OB+2Pj+GTe
mStdZdfKmtjWAqc0leSqHyTM1DrhfBWciLUfKoG3EKlFdzkThTLxfE94xvHR2noSrnwi47ZZ5ivk
FYhkJYaiXXd9BgLas4sVRQV5VwLOXmitZ2wifsSqU+Q0gkdduN/8gHNH6rmetqwG4qxy23caMOuR
Hm1wCC5w+y+hCRFkfGI/MyCo4G8S6YNRSz+BrVZnPOtwEULdmXZUYPkha4D2dZQITPVVSLJeHMJJ
wJQu39dGso7MhHwdkgW09bR1aEnOnnZbgfozie6aql2puNDHStvV7bvUvLTNN+vCmUc/V/QaiSnl
esivY+MbDFv5u0GmmH+EPp88+bmgt7SzsqM6GjqxnPv3Q5A3G4qn46NmdNauhTuxJiuzXEdyAiIN
2PE2FTAsJhyPupUtCcshoFd2OCRq2dCLlSUyi+QpUnzqFaLSCCKp5GQVVF1525UBRW9YCIvWDLH5
NgS801hrb0m4jaDMIA0rcp00oFbJMLQbtbwB4RVdd3VaLUsvUa6kMmcnUoVpu/HRHPKENPFoZfad
FEsrvZePPhG30JPAcsK10Bf1OMTwTfJyYfr5xENNzWyRpi2I1SBQD8K3VXbyA0buBper1mnjZlBS
CL6xCH6LpgtfLdAcH23W5h9+HlbHEQs7pEc7WpP23G6QcINWJQbgmUw+b80IMRdkSKYUl8G+B2Ev
HVxE/Bsj7+O9GgprlalA02T9LfTVYe3i1F9C7imxnvr9FTo7kwBfJSSzxva2UVG8BlbZwm9ptRtL
Sz40VfGe/NH/YRMz80yKjH5NyqC77SDHb3QpT5ZSQk7JIlW79phKcb3t6r7ZDUZjrGIEKsspXudK
w8hJZrjJTrWDuJlkwVMclPltKMBfiNgtnjgTmYQVWLnxqkEvPoZ1eWK5XtbC13ZDoXlrrp0uZIlg
r2hoZP4DutIAX8nwzbNoHZumd3SjKjgG5D5wCK/FgtS5n10PL22ImEaGBBBmmwzKqhRyu4zAqtyL
0GSc5tpvhEMEbCleeuSyKD1K8djECKojr0cl2IIZuQpaCBrDGLg47UNDvMH+UVZqCg6bWNJ6p8qF
WHij2myCxFRWlee3Oy9K5X2oyTwd7NPA5+rB20tpbG4NNel/SAAjV3ahkSuS9oCxbTRYBLTBTyM8
Zi0B/3aE1aRvE6YeOy+CoE3W5OGVSyTKAn03uzJzGB7iNAabLAmf+j6YE/z/sWH9N0fntdw4skTB
L0IE0PCvBOgpytsXhEYzQje8a7iv3+Q+3o27GxIForuqTmX2m453K/ExaDt6CEkgAXeC9WCxz76B
7jcVEYDX9RJyhj52g5P+G7ykZqm9sP84qdOV1IUJAjPQmLvQgLFuadPc14kI4iU02isciSyu+0W8
lm6PXrg3kuE7K2z/WE1Nuu2XYokydpYVRcnY/5qOyxNam/kpYN/uGyr2GDkL1aW+ARkWy8j3cDzE
bvTSDEABgBU6uCwzuw0WvlHPw2EFqXLswMh/Jy7w3WbyARDURTPzjRic0+RDX+pGCl5NSWW36LzE
hwuyJhTy2HVwXcsZ0Fyr/JVVmTCEgCSrUxWu9mdvKvvOWvXN+beE6qT5YnL1LAAwGcvwKDG4b1NO
k705BX27zQa/fLPGyr64hgNRGN4jEzNI/qA6C/ufmwelF2W2qXcETPpzp2nX0DhV1lXKME8Oo3Vz
pzTmnJ9X2wUEwS6PdQSBXd0HrZmHWxEKsqOuW75NlZvtSzZqXof+hl917bZmO1wGM8KAMpebulUW
nLuaBapVCmozAOTrM9woL5rh8/zt3ZWNlaBoFi8e3NlcbqgTlhCCoLQIvwYGx49wahhSXpNqcuDz
8JMZsI34D7n6TYc5Ta28m34bKMqgI/VNYDIKWz8Ga+9tRyHKdVuEBRQWp50An7YQsGecjtgiV1YH
E91cQTCN+3Wo7a3baLarHL8v4zUV1SnDcsvMgt+mkvh6u95GCYLMcdst0r6UaGnPbW8Z27LuaGLW
AU6XFUY1nqcZ0Xc16UeTBmE8Z5657QdSbfk4hZGqbDR9KZYZuBL1v2wY1u+ebNzGXdYE2LOKdNtG
Sc0e+1pdGsQ1NbYcQmUVD/yMNMrwD1mvRewbAC8XL4QCoNzJ2SQjpiloSqb8A/0HX6NIxZMpPSy5
vCqcmN0CdumaAU+ZC9YJIB/Eb4FKS7sabpeHI6iw5Boh2+H+2oNBbOSAY1KFoFudrB+8q9XX4oZr
GL6GadDvE7KpS0oU99D6esaglQT5M+Ch5FEOaqRr0gFXd/HMxFqEEgJLwlbWxqnMGaMTMxsECSD9
wgJal/Ksb3txhz8L2LAI2Hx7HQC0cFVPy5Mzo+Cw5UwHwarwZtR8j3q3bWBw2N49GKB+3uRezfVm
YS5fJYDdZTfCDhKjszXDsnqFfF8dpOOqawMD8TeTHmt683wf9An3FtXb9/xWNgSGefqXJMvyOBJy
jgYEgX/KzAl26zIa7w5QjuOkG/tTY3Ll6YIXCP6SdxvE/E2amV+Wyn7M0r+XGYbdrLfsx6J21o2z
jNgzLD1hK0meJ8EBUDqAP4O+QtsQulmMELvhyZs1rmT3e3UWZyPg1USBmAt0IswwAmmsqAxgshCT
G+77cuo3fmnpQ8dO+0thC+AxLExsGimRk0CexEtmALQpCGbCE3cj7aPx5K66WUr+eWp/N1UGXaKM
ML+WEaK05pFbzI9ZeSC83BvqtgyNO/blu2NJJhbZlhtwVZ1JuIhd2BbHRXZqX3a33yMd0l0nLQyX
KQIv0wwqXJeDf+2MZNyFeWM+TV5hbRnX5dvcSWyyvGZu79UE6416HiBeBU37BSGjbe/q3iq4XWkD
5KbtCxm3ejSPyWpWxDeXbqe1N0V4drzdYgefgEt/aiRtAGxFsi2gg+49buxbu1RGXMCy5ZGfyxOw
D4+S2Z+TrRDzsPNzDRc/qZ1hWws33I1V+g9ZIJhFXxUO1KdqVJEq4cSyL6m6F28J4JNz/4+lhTMU
yl++78N62Qs+zs9RzNY2uy1jKstYT7Y1AhFvJtZEmy4Nj2PR2hfCak+OwrnkKLfdrI6B+ZqNZaIN
7b/bVfbKZq7eQNWHDIooIwVH5VA61CId4l52aA1NjHfKbdy9YYMdbSoJy7XmS1zqDGwIR8eprAUg
bxD858IIP+SaecdKOcalbKbX1BwB9hPvPWJXtz+9EF1C5uS/3YLoNx/qN79Bnexwc6NXmhMI6VbX
eIWbZXzT8kR0AXDr1Ll+8VAuQJrcLoSBu+ykG+jPnh8w6h2ruirDtQ5B3SavngaGunJexreFTkyF
z7w9pngw5vG1XU35E8Adxk82r0fRpu0OoGQf8xWtN6BdZr4Nfaj2dtGH+woKX8RWvQHOfLbFpZrG
etdWPvQfe2Q1OOwGFGvWMxwrboYhy7BN73sXrEfpucm8nIZjZZ8yLiPYC7sqgD/Uzf9CHJN+NPUL
EuOkghKwMdDMs53G6njjFJPPFSakaDKCJdKTW1xbzDoXr5257qbWqPH1zcFL3XWwa1NQYT8YL6yd
N3bpGYrcPZdE8ZKN4xuClySayPlDZ0vNGEdT+ZTlNVcLAiKA2u3wvks6/c9EYnlKQ/XrhY25tRsl
0EfXkALZZUeYlQrrIMG1EuXP/Luihs+KPoRWOyyp5ZK01BBRVcj2dki3m1qPy4aXY8IHAwHYRI1n
gHP2q8+8wg0UeQDb8XGrnJcffFmZhRjhVX9d2tQ/Q0FXX45XZ3u2mr3NWpZF7Cu5HOag/KVpT0Gj
e3nOedGeNSslu3mASp4k1b/C9YeI3MUc84HJ62LjaEgsrniNGDtiptay6zJ3RSxmh2w85N3GQS94
sGyb96AjHca0EwJZrdcfmawLKKwgm6PFUKHagnfjvSlD0e3CznSGSDqzWplwg26SzUdpJsEFeCvX
QW4t7OLmP3U7QiBeaiwbqFp5okyovpvRWVklr0yuE10ogAWm5SYLEH+lt2Xe2l/mraHyfw6ol0fb
7patpiO7mzGpDIgAjfIFgljJzkNJK52f+69uyvGIbxOptsj83dw13h40RHlsCz/kgqsreHU3/9Aw
NZ+tB5G7UXhfbX9FQEc7HNCWmg8s0/WxMU56jzSlv0zQZg6g9qs7PVv1oRtGWLfJghGLEHyUeUi6
9Wg7rx3i2Is7dGDamP1vwoFHKmWDAikkbza4gAW3fzxedc35kgF/j7KxxucNaZyDPQkixgz+0bOb
6i3AF8VFwTMvJj8CbBvlkTfnCuwtHW6+quiulkwHSlaGZa0D7tqZaxlD5sEe5+v8OVv4CWiV+0d2
ZqTib2eEQIMh0m3QrH6W/eDY26BOg7d28IdsMy/wtwNMeHddMq33BbeNqGh853elkQDXEiP1TOGa
9C/jgoggMGfvb4pW+GDB+kahRjQlmH0Qtamcd8r1Pmo9BdFoApxwQuPXsU1zBwHGhg2VAPFiDQzS
HGvSL2HKgQcCvTynjvbOS21acVOHYMUKQPz8eusOiO1tKjR4J7OyyLE0lfhTg2/rKna8OkoE6pnM
up9W1Dgb16kgIar+l0zBt5u7Yw3PuZDbdg3/TolU2xI39aYQHNZ9j2FlaMBBmro3r5S+kBABN0R5
17q7JecNFeh+uR+B9WGJgTw7ZenyRO0UPi3CQA2TyXmrjUnFlckfiDUHoLCQPBk7ragvEp+VCyeo
76pbEeIKHW7xZ5pHwwy8rQ2y+VQH/roJUYg8FwE1PG8hqrrFGKso4Ol7avpabhM2Goj4jD7fBM9+
ruBYmRtqTJCpXc2KGqjCKCCFtxsskLUjdsEIdWb7ls0zQQ1e5Lik1W+aLkM0Dkil5RRYMWtJxQ7g
Y7XPKj3u69GztlPGKnAlZgzE49xcR9EpoO198yvrRH0gMk7PHJT+a90O+dFwxa0+b50NTGGu7GmS
wITtKBdXXR8hfi3XOixQHxdYEG2cfteE/+p+Nke8zrnfxlZA7jG58cgajaGA3aLpkaEsH34tjUM/
ivXv0tpeDEiRaW0Trg9qYd4zVuVPWSjj0StGY9t0tfcarGVyaLhvn1vavZtgpXqYS5CQwbxy4bAD
tXMylqLYjnVfygZc71o4yePYVV08uiw8lNxMuNYXUiE8s+wnLEBQ9Ak0HdN2BSq5uOPrUmTp3gIM
txudsdt67fQxOR57dJAJGRv6AZNJvz8MHFBIuJQ+J8wQNmrxfby3jFR1WwV3vamryzAjkRg8vJTc
KtPxsFhkDKrS6XkuqmpvYXdFkzmqD1HyMVW+iyIm9x1gBvorUbAPOQbKT2ye/a7C4dONzr0Yl3A/
L7KIwX9l1579u41fT+IBm/oD0jDTg2A9OyezlroH8GhiqoHLKXdDG7x5tW/BaFQfAQRIYWYDip71
HyXXRyGTz7wvyl9w2kDUtB8rfzZjPWvsbR5sOhwo85eZYIcP2Pve5rALI1tA3B84514YP+OAonOz
61WTb2s5j2wBjeqyuAZ7RwZf5dQb2i1f9u9FyHxDk8LlOxX+S0B/0RvDpGgNFK7a7tWJztZjTuzu
RtqrtjhJEGCJAfNUwa1oqyXsikIX7ksnOnGqK95WTjUdlrnVT9Y6G7tC/WlMCtCADOU+d5YH6iH/
QKU9Rv6NR6SL+j2T6b1TjjzJHRRgYPPz+9Cb/l/sx4JvhW6Cp5xR81lkhniSjmKh0tblG54T5yEZ
OuyTdgv8GBLjFms7sfYcTSadEgtpGxVxbcLE7M3wo9fr1ZbOOXEY3AdJUSN3FoiLani5icxVPMFl
eS3pL9yZXE3/ZhrpEoaI7DAOS7gZMNrmdfbKZwY2zWn+FoPV0j8K9XYqkTUv9fC2DMEzF7IH4AHU
yZb4VmHxMpRVdiS960cYUio0qC7GizXhqJkn2g6LfaVMGTZ8We7QmkbJlFUoBtfiCOy7tja+6Wd3
Whn9xWCJhwZDNT8MRbB8IVu7XTI6KxpQH2FY6+K2djGuhJdQZ84mrwwfV02i+XfAP656QSTggYeH
lU13O9TyzQoluPfgMhTC3uIK+PBc99Vx3PnN5nE9KKvuLl4pvRd6+2pnVHLYewOo3q5MAv6cbpxo
va/7oPyrU42puPMneKa2WZ+kVwABrwbz4NS2F1EM4GFdPFi/U0XeZOOWZLCnBhsLiiSzCoKtXSmo
7RBRTgbuysNEAY+iXqGSBN4YmzJ0DiUsf7RGpbsDSoqxF6DutuAeFHuG4QPIdJbIaufyvZWhd9KC
Aa+WaCKyKruuol82Pry8I7mRk9nc/Ge9BD1uTTtYq8sF4KXxCOo+e7UzPnX+0uE5EKgEdThwCzDE
vR9YFImuy9crKAGAVRSP3AZ+3KGmlV07fXRzkfPe8uKWw/OuXZ2zTuqLbykLn0VLmqIaOzRM4AUT
e/kel1xGZcMlxfVxdddzWewNJx+5Aaw/3q3tRLzv2e90GDUDAEE/gC/NIEnB1+h+rK79MOQth2iq
6ziT7WO+sdIWtR7nojwLOwFIkNpva+nDaWlC8Lv+pZ3YDhK9vnRdh0qGx2QDufrS13D283Dst/lo
/dgcbe3cgCIvUYWYo0FtoL9G2ic2d1BrTh4dN6RKX8vlYJadesewYRCBqOR9Q0EBJbIWZyhyLhbA
wIu8MLzx1OXJX8XJ6xniCmvf4ka0aHP6VvsqWxE8YFdBmAM7+dSG+L4NQZ0347dlrDByLAdmnHue
3pleeFQS+rDEQoJq5yY7cAGskyjNfiyNpagxX3kiOAINpXAADf7GEuZhGsBiAanhrnfwIFKuZvrd
28mpLeorXq1sUxozFODHfvVgLM57JVXLPGIi3uEaaRy4XrdzHHGAYVzCNg83a1vd7n0f5IEhA1dh
DKX4ZC7l07gmpyAwULtKsPst18zHIl+3rR2eBw64YQh2C2HgtFpHEK0Vzqeyu88a+9IZFfTHUr8y
LX0ApnO2kvmx7/nrVw4eJit3nags1ukwjtNDSvZpU2dKx4urqoc8D+vdNK/jc5B6tMDV+pFWotkp
47trsu/VppHvgDe4OQZoHOZAUxnhqV3gd8gWyvVUL+N4kBKzmsp4VCTXNLRrYdG8aZ29FAy5usF/
LRxUXj3Q/dmoPv28/Zf2BdFpDoukKqzbGuZFcdAj67LujCp9YqYSreX6KGCIHoXADTAIpmdrC3M+
KOXbbOjfbLQPEMtBlYYY053uiXZBvs+8KcAfVslNOo8XarpLMZkDCjzrMBN8jfI8kZHfh/mdnE3j
6kt+fGtat05mnluiy7x6yhxbqwyf18GUBIf4zMAm0/kE1LEOThG1rQvGVD+7eqkirRI4UWEZh7ih
7Ek2B5WnxGFFiZU2r4pNVejhvUXesnVkAs6gl5e8NQ+w3T9YozK3k8U1iTuehoDZh9FYJDSelvmu
aUjrWvOfzhkOXCQNyOclBpnsx+tCvAKD1DS+ukMwV/uqUZ9Zqy7U52d34exPBtm8JJZ9bv2/rive
a7M72WYad/M9V4M4VzRDvDBX5ywbiAHTi6eumcwJMUjVq/fKq356pJNcdfNdZ6uPKRn8szMH4ykY
aPKJtLXvkF090bx1N2TUX3Ja6ptuWk/90A1EUtl7NqzJiIQ/fSrB26W1h7scdz0yiwdnqU99nX7S
7KyRw32HVU3vCwY1Ofl2A1j1YraU1J2yrKPsxE2JiVCvg+et2GYZtbiHCAqVt0OqybspO7aa5Yxw
fS9Ds0fP2uwXkiwVIKtIMzyLfKdpec6Ec1qxtmJphmKCc+XBmqhr5+CL1/1dYv+beqzV5Ki57el1
uJt9GM9OMf9LnVDjoOQVsTjGb24bB0t47ZGllCMlT3Uk2pUxW9HFnympC+M0Wkvg7tmHyehcr6nf
xQTBCkbYWMK5yNt6Q5n+2hghvWU/sFNemf4cEl7zu69eTDc5zHIba9qPUoyvWKL5Q4NXZmrgW4fa
ahwuK8ZIlKcJ6ciOuApyNtaNVl+XjhK9bLlBUO7nLzT0/xmF0RwM1khbcPVxkTf4ryl/EQBucsVe
pjRNd2uP3ie9cC8WjfXbF+GTR17QqqDBpbIYIvqZ7dZO6nLfJn/UOFPx6DpGmtDTeczfF0sFkVOU
uFwuBMbNyMQomfd8ZxFIpRsfK5bBTGssmn+a+58pgJr5idVyk60IxS0mox7T2Rlk1FHCIJtzvXOB
Er1OKa5wnRXs5JTnkY9oXHTkmwrGtIkhif8r67z4Ngvz+XaciXY+a7Or7mdvfmI3ZivtYe87+t0P
lb+p/CH8C9pzb3oceAmFEEPwn7S0YKtPy78s7zcmxosfM8BG0vVsqC2wz4ziIejSJ7Ol5G7symcK
ifrKS3ZjUGfbJckOEIcRIJeVvHOVyPahGN6mvvOjxavuGGoirpiZi9gjJJOECzXdmT91QfpNc7au
N/1TikRWWdknrS56Y57MQeExWdO6jXsDg0ONht3z5MK7p3w25vzFdG0+n/5quyQikuZr4PmM+nZ4
CZARbGWlV9ZL16/WCv/g2/kSYf+HoeK6NQLRRFY1VzEHjBchdHrWq7iA9reczqdN6mYHhxj1RU95
sVnTASFSFTqvM5f1rd3LkwUOL64CphiZYbdPkN/duBnqQ6kGSieJ0a8StMQTZAYbw2qLv2ru3Kgp
zPdmNIYYiYADLr0sI3cljdbaHFC+qJonLSmcUmo1asmle6cKfErARu1xeZDp9Oect9LiHILE6CLl
j01kOlZ+8PT45tZGfzUTlWzXwCJ7ijZkp+Z8fi6cNn/Du0lj2JH9c+DTipMyne4Y9XlbYw68Z1+P
/mNT689WOgv3j8CCcCDr9WGuB4QCHJrPpaHMF04C+8lPcfuGOIfwo84gfjqg2UJzRfGk/2GuY7v3
y77is+ZdnpiT/dQ21QTNmqsqiHJE5Kz26EvDEXhBt0t8sF/qF3upna3rZk91gEvRgEC7oSqp4tXS
4ePkrcFZtBVvEtBTG+Wob3ZXq33JJRky/QS7wGJuReRA7BkqLMyasfSubfmCbxWzoGWPj0XnIlWf
q3wTagB9sqb5jdjXGIz+buRqcPYaX0UGiwqH2kjyOLc0giLM8Id1qnerxdO7yMzYep2dfvDGxkep
+y8k4i5GI+w07IMZgMPdWmxNL23PVt44R2MWYovQaIkgL5yLUvQRlOzwWqShoBOYaLZM2JV7kZZT
XYRYFUASMJR+vjzi32Hsn5ts2NlWBpbRzTgoEyB5RWbfk0SYH2Vr3OI25q898PdCU2G/OHZVxK4x
MGns9BrPpfHezswGpqHoqCaYyk9h8ux7Dm27kRdnE/H1wNaodLbE9BeMVzAZNJZmlpp5gDJuh72L
JFro9mCN9AzoLnpurIJgPc+SD3Fc3O6YJhNPsh+EqYhRdzFm6B31UuX9cqpdo4mLyZ0eJv/WcnAm
H1dzUXGRQgs5aVCY69KHiLOmF7oLkLWZmzu8zxN9wKgUXuc1SC9iwJSSzAUBgmnq9qNqEX8imsZ2
4ALGamyV3M3DnB29WdnfrXLWeIXzflGomTvcsQyx8BxwKLhS7gdFKZIzVNsz5rX5mzWlc1ZOomjD
JgG6F6/8m/QOLKCxtLggEhwRRMJXM/mDeSo/eqErjkPbr8dJaOcCPxrVjfSy8mfia3XP/xkzhGzN
9c0bB3BNxYCZzOvNJ78eii8nF/YJSTrVqUyadyeY7D/MxzxCLwiDM0Z3EXkuzgo6pk6s1kXe0flM
ozlNxbUKunDj2mZJB9mjmapYeb2IakaWpZG1NspnXy7v+2OnC9p5yxjsGTvb711pWg8jf5SjGKrh
3HG7ecm5yT+Fbdb9TUexIPwDNx6bpTnc5mwE8C0yLWogK2NNrRGvhpYPM02zX8eQ5d5aabfiuKun
McLuTuO7SMIqrrO8gA/TGnTyB+S+CsHSHXlqPF6aHMLGQjR8Wsc8u+JrXP/aazXwHenAd46N/u7M
lvqirsJDvpi8GTF37MGrO/946pE7pMgnCCwGT+s49BHG+hvBHyDUQj/adT9TBNV3XRdUu3xcKfGt
Gr7uhpGsw15WPcxyv/iSn2GSXh9jqusukz3Lh6FKrYvfp0ZcKr/eZthWsdIyraMZGuxbfk/COLZP
4K2dg2/teCVtYxrXSiMxinws2gYNaiG+PG/GFhVU9fIvKQiDMihkTppW6fdo+NPRNG3/xW+LrIcp
40yxEP3MvIYXLxNoenx0AzwTVZUT0gasg/Y348m1sqq/Zj5/THJwTvDtMmZ9ZB5afQvlTb91ONK/
zhIabCJwH4bO50Xfzunv7Dn5kxpKP/a1zdgvSaYTclA/wvnAJMeys13pcM1NOe4vhdOzcrNM58Kz
u2PhOWQl5txr39eawycs/sjUT/tb56Y4GKKdoqnt4LGGTnLI8ZNOxNpRcy81XSWDRYF6ClhtD+SV
udhb3nBy4mDjKTGT5yLMmte1W9ALpnQ16m3Zl96Pk2Kb6g3+6+gSilMoeA9niLB3wsqtC4ZVM0Kr
N5A1I7eT0O3+No0wvbowgzYpnlK63RgEGfv699p2AJu0HT69ru0wYa6KF6Nc3X/oC0aW2mi2ZBkS
zzBA6zpZXNTSKR3yTcPo5KEmjLfTvZDPfd8QDFAGEQFcHbTpKt73t7j2rseftLNHfiZDp/WxYUs1
loErtkbeUq/7tX2ugkR+ZzmTSFMW72ldGRsMPEgJQYG5Km6tqv3yU69+n/hgtr47c0SwVQxOjeDP
MhKm2Sijyvet7L+nHH9e73RfKvDnPRvT/UPeTj3e61AcBLzKa+F49pufD/3BUUvJKM6mPzU3XPd7
d6HI6aydWePL88eCfIdbTFG5NmTUUC3xo3CjbevlS7j/m2WnZMcoJ6B+Dvytn+EsqDIrJ4PP0HjF
1bALA4Oh8RQOd/2aeyzcMyBKE8DL1mQPm5bpzV9E7yP9aKRRmrjPRhVssqxIS/Z2MtPtMtP8LvVd
nM6Dbad7YTs8mapyY68P31wV8HXgkC4+pd119/Uc/HiD2V3ElPJm6G+GeJSVr7z4x630aHwOLybo
p2dnaegXdLV9TDSOBkf6+XmhUXapBKPzoRqNiG7Pb1l6JfipobxMU9Zyx80gcU7T8DyRymS47k5v
7pxkTDlNhhyAwVlDzunW2FXd360iX2IrQU0KxSjfeQXwPQGP6t51OsQfpn9E+TXHlG3lYS578zMP
kvG0yImZsk9iCUuF+Zp1BvnNvHniTtbguEabnibSuJ/cHnMtydKYXJpF9VfkzBqJwKpkUBswlhTX
ac+vnxHkRFbypdNpJQbk2Xw3umrry7reDkFH0dY04ZWof7YbfK7UBiPuKPGKvzJogv0Y0rmS0iwP
Nn6iAydyf/Y4i2rGbZM4j/WEMxaP+JMSCz7Sek72tpF8JMkg9rPMjcsstfhO2o7/2Q7LJfdH9yhZ
zt7jYZfHvKu7fVOP6VM+0xzYjJNrXFU7TpEz2uPPgEOy5ndznkNMqVCGx5VUjVTN3k9WZvnd+BPY
mugwJf8DppClYbwcWBc39bNocRlLtbblnBwiPk1c9rr7zutk5k+oKSYw+f7k2qrOqLO8B+icxPFz
4wP1enEZWmaTwhHltk3oOhn+OODMsac9rb/lumaGjtOyqqJhHdYPO5V+LEvfjmxn6Z/Rincv+D+6
3dTZzhEQp4gnDohPNVU7cm7Y6uuR/omMHEXUwjD1E910euG97WAq6tr7ZLbyrRKeSDdMtflv13UX
DaXknWgJbNEMIxnabZ1RjbsGVRfhoSPT8HgKFon1qK9OaMf5tCZzfBmLpd0a46Je1EpUzE+F/glo
VNF5W7tTuzTu1l8QddHZYAzBRaLeuLPzxr/an1wOXvSs4keSneTzHMa9l6jie4WG9zo5+bDjxZBc
Oj3Kc0XoE8yEHW69lWWHxcqHb4twxZfh9IHHN6dP4nI03zS/1Z5P13lK0rp7Dr2glZum02rb1msb
JzN639lotwtamrM1AhgTg1ieWY9cIMc5duwvRfXYWQ0BqLwhCS/aILtPw8A9AEHjAt5Z+kR6YX5a
byribF6GeBRteNczmXqnXqbMlNhdfowZeXeUNBRDDRPdQ6jFcMmscbmnjH717XLZg1DFIW6lur2k
1vTarBS3ol3baLSD71G54oyzJr1pjTcL08eceSRZSHYMnyDnfLlZ/RMkaUY/QNFkBdFA78Jrpl9T
rMx/csyovFSrIaZgRREsKTRg9Jl/hJ/Y+7J2s6PThA0LbcwNk41IUxsvbi8QwZUl/7goauOwoFA9
BLbnYw6tvoxpIfm5QqY7eKFCnqoWclEB+41+gxGvq5qKIaz7aOeeerCSmjGXr7rHpV/nF+WDpmsY
2bFox9hclvm0zzPjq5iDLCKJ5R7chvlJfiNG7mElpuciQF3MZNSO7ZSXA6jRsb2SWn5dDHTkndMU
xwpaZjTiisQv73665FfOqhztDzcgk5LJUe7COXnzivmPAtkX52XpbElFsAJY80h1iZ081XlwMN3r
hA9aeqr5MrxSXdugq57czuOgDLqYBIu1KoNtQblCpifrnjLA2HiFcb8WDeJyx/7T8EKOON1/MzSQ
g7tP20fT7oerQHh69dhJXLWXbhM0WdsgleGdWSx/EGBXsdWMdHz7LODs0hWnLc27ovSpc6rSDn7C
Fv4aqnEiVXJ1vO1im/1uVi00PpoV28El+tmHZPDYr/oYUQhGlACgdszEN2Kivt4zJvruHtmlfGiJ
QXyia1p/xVJXL8IkjeEP2noi3ZHzItIVTXfD3xjpmL27Rs+yJ2k/tJVEG2Oi9mQzDXFItNGcjJAy
EKu2KB6HYiZQROO2ZfaX+O2fULAVS2an2TYksQ4Wc1jS2QpENkolQsGFFZF+5fiYame/sJHKnMto
HiT9ueMcCnVYkDsy4bH6CzTw74BgbqTLdD4WxSTwEeqE2XuaTs+a4N2exBcn1lQkmKKX8aU16yLm
ar8cmiRLI4uG+0UqM43ITtD2GalyPIYqm//RtIlBb8LqhuJomRY35SGh3eZbBs3EfDXC+2nmOj6l
WbgPSdv9/Y+6M2tuG0nX9F+Z6HtUYMkEEhPTfcFVJCVSq235BiHLNvZ9x6+fB3SdrhLtY02fu4mo
qIiyVSKYyPzyW96lZNJKUT4BdzK7eF13YfahtEUOALGiI7JssY9bSbs0t5AHdHUIVMwQL6HCuInH
Gt8HeJYhmBtb3oVOw2WJtENDTfG9ppl/bEUURivf7tR3J1MA1VrQOx5z0a2XTvZRh4BDQhVmD/1s
MQ9Njt5kE41fXACp+1yDRVjENBE7CQvHi7roqQM+RVuq6w9NVQCH8Nzc3uCP2C8MPIH4IgB/tdGt
bmoAqzTkI0AHfuLcO3oKsETrzEU0gOkjVdG3hVl+ogWJHVuOme3kgxyfgu4rUiLpF1cfmiOVuPeU
0t3auuWU7/MpHrjQQkqTgh1ahfZ4RV1kLg0rrfZum4WrlvLowxROuDbUXcNFZKChGdgYu+dxve+q
Hg6AE4HoGEzZbRUurcfMy9yXrqO3V9m1t3bSoboKYtKZvMsHPCuYc+ynvjOvYGp0ZK82CY1LoRaM
gCiH2J8imsSqfK6kmNYDwXBhR+Fw7YTwE0mJ7OBKkj/gk8CM0zLwIcWUrfnWmNoQLkWd559oWqf3
Qw34Iw9xhixRPVo7FhPfycDwq8na/npoQVOiJQpVJqUymd28mIQl9r1jBA+BXnpbPYuYyqXGM3Ca
NlrG3IbKqrwrgLL5Nus9Y9cUDjgu4VvRIvdt8WBhHXc9gptj81fxsuQg0eHBF7DHng9ilU0/X8P6
t0c5+COnPDp6AvQppXL6oXERGliYvT3SxVF1sHZbqz9hLO9/9vn7ZaQ6auOI2zMvPNQ7xrDdGymm
mjXKwOvC9XGx7an2E0lvw0eQDSErgi5d+wcJon2FbCbTRD8sv9Q4ZVAQRP2VD157aWhje+gMXOzK
sI93mavqTTi5w3dHepwFlyt0y/1TLHPuckasPSYaWt1BRamjyV/DwiEw12FCw8YfP+JI6CzpEr9O
etuuOwt8pW75Y7BErl27Enb5GYd5hpfAjNbAd0zSzsTvoYZgu0G3FGaHUw5fezkVCz9mCNo6XbCK
+jDYlpzAox5NkIxavfnE4DhZ5zFE0ImSdaePyt4nhYrAE3jZ5zhOnjtDp90ZEESEA5fDy8dnTcsn
GDFCAgmvtWUBoPc+hrgAcz7hKI/SkTEYEjxqbL/lOAgMBc/sxv/IM+0xT/nn0gbtdfjf/3ZZ+9f2
W358Sb/Vlz80f86/fwovtj8/d/XSvLz5j3VGL2q8w6FkvP9Wt0nzr//D/+l/y+ef/H/9y//17fxb
Hsfi2z//AYI5a+bf5od59nfXM6DJ5yX46/f/+f/NX+Cf/3h4SXO4sj9+1e7rP/9x/vkfLmma4Rh/
wO1xXXzSgPSo2b7lh00af2X+gSSB7jiGUMKaDV/+tEnTDOsPIZiouLZtEISp9P7tk6YZ4g/dVo7t
CilcyZBb/kdGaTMn/S/+HU8kLccydOm4PAQAspnW+zdSql+2WpqqyXg0s3AkL8squH7UHMXXIvSC
ddBIydQ8GHWwgSVS+MqYMKgdGdbB8un0Erh9XmTQuRwkOOiZcEvXiW3fChlMnBNSj3hJkMaaNuKu
f4gm7XPV1Xq0yDjMX3RrivF1zC1wOd5kafi2KXhMngiogs2kG4t1q8vga2oXSgLsyJhHRUE1qU3a
JMUtjZ90UzY9WUdvdkNLl68stWctkO4prkRyB8lLPcYJlsd4D8Y5mdsw3f7tZd/+WKr/3lNtXkAB
aIDiitdoSXVJYa14seFUJsZjoof0asy2WpLcdavff4r902sSJjg/3dFdpOpN64LgC1O8acsiNB7T
TNRQZfJqM1h1u9Ho7DGXS7X3CK0/7wu+is0XEzTPTCgAb/cF8MOMob4cH229wIg3y7vnwVIAvHrP
LfF2b+MKE1KEV7bgzgL2guH0KWjogpphYF6BgDmz/khk4jXN9Oabp4MHW0g3Jno2Dqk1YJ1cPIhQ
sd/MAtlXdGDxMx4sxh3rsMjoMo59Va/b1LVh40sZ56tpMhhhxu05Ry4cbLREKqJTbdSkGsIq0ErX
PQ+J66k1VrYogHSRB97bgTd8DsgoYqYnrfUikYH8LlKco5eRKJwUhjDq+ov/8I3Z0rZMqYRhCmte
xbcL2A+10eDCPTw2fvbdm/IDSr0kxyZ8+NgLf7yu/yjo3oSvVV7n35vLkPr3iPqv//+MKlm4f7vh
zcH9bfCd3SN/ZVTJ//WXUaVr6nhLYg1kuUrwN38ZVRI/iXuQZZjAzH4/f0ZgS/1hc8oYVxAdAa/N
qgb/ZVRp/WHSkKZDLa05siNY/F9Xz5/R4oeDKFfRL6LHhUInc3sezeXphGO5sL/0C/0LCZTQx0/H
v8UPa7wN5JAsO5lWC9n22hHn2Ry4B0lppRprEfpkVAutaJIrnNiaa7tOAjwFE6EWKGf0NwWZx4pm
BbZ5nutggGyi7f/Otj7Hs78ujPMD40QphKNjkOTol35kVRFgCtpU/i3EPe0OFB+zDjNuN0ll+ku7
TT+Vg2DYlrkwTTVaucQHqDJ/e8e/WLW3mhnzM8CXMlkx/pmvrYtFa8CoNsJB6k2LbHHyJsd8STuj
3MG1ACpS63G9EmUTfPz9p56FJd5+dV6Q6XJbYnk6r8HbIx2EQ42Lep3fBnUW2qcG+umzTG3zOJp5
uEW5z7meisJ/RFZ8Jqx1uWEu3GJSCq6RF4ebdMjUndn0XgLD0M/WplMZ71iTvlXhmFcGkwZDmY5u
kx3Q6X77iKln1WNbZMlt447ZdS8gCAZujVOxDZi4vNJLx9hBzpZHqwuG99Txzu/+YoFc5TimLThr
jnDnS+VvyUStV5FFHpDdBmF1jPQieMT7nIISidAbDeTRHh1YJlP4t2DELIxqV4NaW7lJGO3jMTBW
77yv+X28eRxLd4SO+K7j2KalXwpMTpFDV6nJw1s6NByprrD61wny1VF3hzrdBJoPDZAOAD7TpQmo
AEb0wpTFeO1reebfxJmZAuzqxuZJf/9N/XyQyBmg4Fi6ST3l2OpiN2HPLkNUjtSpLPSc6Ww+HVVv
1s+G0YXb8zRTtUwyrAmv9ySKtH1u5PE7S0QYu1ghPt4ke5Gusi3rMvqkkAzo/Hn1iVFP8Ty6CYqJ
ECfyHSO84llktXzn5F54jrBBLWv+voQ7XIMFUfftFmkcI20TTfYnghmHJMY3YJ/gzAOpDwvCHGvM
lQxDOH6608GbUOVqgNCkwcj4Uaf8SNJ/EUPOSi5vdwePwiFWkkxcJ6C8fRKPmSVXshpOAV7h142q
cbdu4eB1nh9Yi0rq4Q0TSW/dx2l83WR9CBonBPzU5diRR3DGpinqPqnwPbOmn44w2YJhS4yQuWZ4
PRcZOY4bfkGE00+O3YdbY+iqvTCtgJlHbj8bOUBb4Y7Gws+n8OqdAzOrK14sibClBR8I+2bDvNyS
hmx9BVtTQNktnKei6xKq+yzPFhWa/K80l42joDC+tUDgLX300hYTbnM91TLz0zjQi9WY9f3VEIz5
lfKdZnjn8pk3x+XzObiLG5Zt6+TDF6+s1GsmtaUpTrrVN09tY1FhlG37ma5RdR3MprTOFAcd5BBD
AptK7C/vLNAcPi8eYF4ba871bYu84e2e0W3Ub8GxcefkrvaxHlMa1fgRrgzTRxO0asKtUxrhjV9p
ASjYaPQ/dL4XITBluP0Tkif/mavE+TS9eZ4LbR4gImkX94E4Mb77BOp+b7jR93e+8y82hSRz4rDq
BrH9clMoo4sq5Svg6dUYUgZOTYtj7ZDvMkh1162f+NdRjLR3pqNizaRCXvlTB+6xy+JdADKuXeID
3nzNYZiuDbd139m0v3o8tqpOMCXMUxq/fSV4E01uZ4P74ZA0T1VfldsR3ne6SKsBjZ13FuMXOxBQ
CMU82E2u2csrRZPNYGYKbg7kIWJlWNTdBxqgwUGl9fCaSrdBZAPS7cLSmFdwd3RrtA66a2L8k6L1
j/KtL8uNDyt9BdgC8wXDr6B56369nTmgV/oYdO8pr581uC62LemvMCwXAcqfr5pJurKXZm2cyhZ7
9EXE7G1ZgcS6Zo7LI2WuDTusqKzm4AAjfXSE+OoWJC8tIKDvTW/3ezNvZ8HJOFvYtZY8dkbdPL2z
tG8rzvNeJgFWghwYxD5P+/ZFTjQhyJJ4yLrUO8QjGJEfMyfONsJI2q2fFO5udF3vEeNm4wj2rQdF
Fa7SHJE02YXfJEZo7+kT/XLh6LNwMVLos4Tz/fm3hIbPhBpXMoqsJykPNSXdE/rPxcoLc+cBXfvw
gOsc8wAzmgDtJ/nnrum41TTARUqPrAetaa3rKG+aJ0kX+VUEwf9o2c5VjCVMhye92P8IemCeCzie
dLQ3jswrk1sZeR/dvgDmWtdApqIiuUJvIz/QWwD8XhDJJ1vtjGJqTpofvKMV9VNubjGEs3gi4BRz
NnqRgfrg6hEJ642TW/ToBGVh8dx5BelXEgAbGx2zoovMYr6ze+bIe7nFHYptScJHb+wyN3dbo01m
gsPJz1z/i9nC+ZUtFt9cI/VaM6f+LgKPeKjcwrmzzAku4zlJ/x88Bc6xtssaCIFv6dv94sb94GsD
pNUYEG1CO0TVQFvsYB3Zhr9gAPNFLyfvBYYV0hXzn2dt8554+C8SS+pSw+B6orZ1DXmxabFvbh1r
MKeTySDhkOdTjrKNEq9xKIyj4/U5OIbkOPXYK0M2IgWuhdr+fiHOScrb18EzCJNKgMsa1fiLNM/p
jQIoltBPAykFvE26SM+opxpHnylOsvDAAiOuFMf2Jhun4CiC0ngYsjL/lrdhMNG7kcUz/jRNuUTB
q3mKAZTutE6Ydw5SXQc5J6Z+2OW7yrBrpj09cKNkZKAErSEJN/RhdZPUJXQViDLS2XO5hbI6Me33
X5Rl/TmHFnxN3jjtOduyL4vRJOtA7rb9nzEiYYhwFE4RboFWOXcQRQ2czDW5yv3yJQKBcw+yWt3h
mioPSFGT8vpSbEPdHK+rzHzwQ1usBw0FkdxFryqRcoJcLvpvMBetI6OWT5XVyUMwTD2EgtS5hbZX
f+BinOUGaK39qHQGuminEunlcdW5sP2A+pVMkwKBBI05jPdoBpTIEZmoAEQTkh3GXBQNsaQw1XJL
HtwxjCEKdwwwJu3QNVG5b2v4dW7cyHWs99mnMvUd5lpBtobnmqM/W8V3Ugw+G99gb8XgRBvDNcA3
s/oar2pnw9nZI/5RPo5u0X6fGgT9wBmAaOlM/ybg3tm6iTmBItOQyeg07QuzKx2XlrkusPhvclEI
PtWiyGWHVEJmbSMA4TdeooYt2RhbhXxL3XV9lu8U7YG70kVAIS2QQ5hiby9856MOwRiivdj6uo/C
hFa04WtuQ0+cMjddd1NjHCOjUHsklqI9Nj3hVlIYDmkUbGLgKXvorAPMdLPcml43HKbeZPJPXnIX
tV0Pcq4cv2VOEB/DiBIuzbyBQX/SH0qrrLEJEdpHlfXfsil2j9joYN6ujR7CVB6abYGVvqRx6+7J
trRN28QIvkRGcFIuQPsUXAS4iTYc4TrKWyOJuhXT3+sw1tAp61sj3wHebZ7S0uruEf3hBqKp9MEx
khLsQm0MGPyhLbE4/5DQExSPgko+VEaMRkML88qJcHsRPUzwanCTH3cV2nEm7dKGmNlAk9EAET4H
USl3aWTnt3ia6FtLApJYlBK8eyBjOqjunBaGgZmjZoNIXNmWLMP5pQHPM5cejbYvURyLG+osZ5vV
jErbzs2Y745+eTX2EJb7+tAUfv7Z8rqbpDMcsGoKaonMvCUXnL0RtWQYjTLqKtE9fyvF2DwWCFyB
KpbyOpS12ldxMiArVOWL2CxrRv60eg/n28gv7RC4czkh9KRl1mMiRHFjjDHK1kJp+yLJkzXQYnEM
zTBfjgIjwz4v89sMyd2dL7VuFQ4MjLvMQLAv7IuV0/nNFmSjg5CJC3HdSmv3pszc+w6dmuvMLYer
CvjQKtRwrPXYydBafFBnhQiMZxCqcOX0EVGKNgXHtGqgwi0ZDAWAchyqhjHUgpXBPHtpFpX4WJch
M0vmnhqWN0irugz27QJKO6P/JcyWD0btmIRS7yX1k/i+GRznpW+DT17tG2uViXTrIzt3mzADXhYV
LOpzVAw4Zk9cQxu6ITxYmLUroKbpksP4MhGcj6VOLK3r7rNVBQxwB0YBr5WqAXsLK99FDQxN6AUd
1NGms16As9dPpL3Nk6h0DkaPvM9iYD6CFpQQUE7GPHiJK6KfFjG753vSc+kctTVKKC2Th171OFb+
tQf1Zmt33vRUIpK7doEsboaZw123en0b9ajijKLxT1ra+DtmtQgbyCw9aOAnTJDGGtoDSjAMXzhi
GtcM+yPE51X5UUW6d/QKO6AccwgvYSSHtdOM9+jp4x6k28UzQDMCYTP4hJSCfQ1X2qaPZklumbqK
yuegBDuwONdA59VLRgZeDMT3QTSlr14Z5iCXsAvawqZE0HT2UWUQlbzC75SfLFn3XwGR5DeDFqqT
nebaAxSCcV/3ptxUQ23tdKfud4aYALF5Tb2ewrTYIEPADAtXRQS+ogLJh6pc2lHSPDlq7AFkT6TM
U0AFdg5l42A2T6AdYX8ih2ReBVhx35kRxKSyHeSeK8f8YKdEddfKH81Qv5kGbtkpwydoUWiNXJgh
dMs2Rx5TM6Z9Opb5FhmA+LpWaNqE/sinjaNRfBAa/KMB3FPP98yRPGwbCN2D+yltRPGNGRAtNacA
yglTU3/O7fA+680RnCycBWBRB+Vb/pUdJ2JTJZO6aSxl7ZioyCuFjtvS7MDTzRKMeVg0D6MJq9St
lFyb4AJu0iC9te0+OnRtI+/UnG26rcObO/euUCk3iiUZobOFVMJcsnswdQtb1cldk5RO31CinG66
Mcl/NBOiOTmKQk0AfIycZcir2iadRelu+Vq/BDULzdEHbG5rgX5NcZsw4ndrRFpz6Itl5HO3acEn
JMaubU1GiJv4/UHvQcKlfa4/prRbt6opx9eMvG8lhsRnIjohXLWYVFM/wbKig9y6ZbgqPOOr0If6
o8gLDex7BGLS8gxzieQiRXcdjXvTFThuVk4Kx6TC9dEr45sqRCRvgnWH5mN8NIbWgssYIxs/+P0W
bRFAk2n/LccM7MZgDLyPbQtGXymNY+KI8MGMdRuSbjsrkXbeBtS+d59oQ3MwnSY/JdlI8S68chbM
4tSDodSf7FAkJ2Qb0OoPRqP7jMpQjVYTTZBzuocMT3hXWnH6bfIsuvKzzVhWx/6i1mx7lUvhLVRM
jWf0PM7CjID7ibF0Tg5t5EUmAGc1bj9+SEZN209FxtRTmtUR45VwS1mT7xw9E0tLLxX/zm2otCi5
QE206nzncsA/ei0SgIr5zU13viHLaMJQQZTIeVtZRW/RhD5dtxGnfGpdbrN8QjvVKnoYRPNZNkna
/DK37lvXce4yF24swlnrPLI7fxUnrFSrFM2viBLQ4pgp92G0evvQwsjdkgYZT7qGNFgM1INtJxWN
w9BhiNNF6i7z8zkrnocAvW/bn/Vk0Pj6caDuBtPgzLiJbj4XpBUUEVXF3V1CJ4mYnNZEHsRW+JO+
L6ko5zwSpnfxDHyZv4J9HHECbNXeRzV/OgEkO/jOWH/ya58d6Cq4rKi0iT3Tg2AfRob96qLVdqzc
GCliBdRmB46lPgDkNIHBTHX5RYiSj0sQ2QGsNsFFYlL26BdKO6k8tDelNQ0w6I0p2+XeSPQ1NQdB
1A7FEFganT2KWwEaW1uPJXTsY+QBkwrDeLjvs/AUe1Y5Lbtuxo2G0ukeaB3XX/VW6z41pgyvEUFF
CcEuySaUPkzO7tzlQVTM/Ipyu/ZJJ+sFY1ha9Z3VFuW3vDJ7cDtBkKC5WlCPwyxuQVPXTYj6ihkC
1DQ3YOon5F/K4ZnIAw+5syWtKsRiUFRQOJRUhf4ZCLNvQdgM+sMwmU+1KsQ9GMvbMZJPTmK7T6M1
qB1xtANj3fPwhq6RdWWcshybXS/QFyaJxnq0I23FXgdmSL7ia0s7xVSyyE1INXCBF5ZT3EtPj3d0
ZMd1WUOUTjRbPgdO0V8bsRKbwOr6jeV49gHv4b2IZEYSEaLr4gQvjGHI3AL0cU4j/IqlCUYYVDEz
ubgZyy0wCnQpMU9wIO9Y1eugillAxbcnYJSZVn0BLFsCN00a75ih/5+tmsESX9l7nrtDa6eNbvIg
VtXSxhf6ykmh92V2IY8QJIrvmVvY/UYbwwBJYFdEH5NRn28ANSBWZQxW9Ul1Qa1do/bboSIXmWl5
7cC6+wwD1FkVzOz9xTCM26RO1NKDx7WAS3NKlbUf+7Tdm6ofjr2N1pgZJeVN5OnfyhAtU0gqYXKX
ZIrLm3sgfiEiWiMs5cFNl3ZIMFvbrTSvR+RN3UVfuM5L3ZHLI2pTB/U+zjLxIfERp0eLuB1OXV27
7S080qB0wZcmZbzFCFD/YAC+5vepoXlidkwGJK0p3KIwm62TkuICbQ1vCcNFMAdIqAAm3crkUrqd
cfyRPyR2WasFHhneqQit9pRW/BUNnHxXatAI2w49pdKmjjXHgSw69TTOt5l2HB0zzTk65x+LdCMc
V0gz5Tvdj0ilrMBgnnjOPYo51EYpVcr5R2uPfCsZW85719tq5SJ5sxEVcqWBbTW3mKioVaWnxpFL
k7mCTVMqTcPyOYyq/pV43gNlp5TjGuYTvblq9tOCpACd6486XFfk020YjEtM24pn4G2Yy7hDaH9H
+QC/4XMumWRzQZD5bXSw7FwebLuNVwlSH8B90jD/0MwFr5/29GXTQPavXgjTgKhvUKdDvg7QBEL+
jtg89/6aWBB2hsJuZh/ywm0ASjYxtC013EFKrU+acJonS0Lxsl2fYxh45o/HyIuaX6j5xTlKClat
D2bJm2JE+NB3Y7VHMwLuD6j6IyD33APWnNEXNbRg7qDxzaEAC7zVy3JTu9NwNabB97ZTAETLYdxx
Hdz2JRomnVFluzRwvSuig/Pk9xi4BGHLJcVXXJDu+jPWI9lrnRshMUFupanEf6jz1LzhzOIM4rrd
AAalMe7zpm2eeO2sH9km8rdD4K+bGAEuhA/Tu1R407S0JkvfF4G26VuJlk9TI5iYYSLf+MnLuRNi
9JJivAajbuqxt3InqghlxP5XV1PTzahKA80N8DpfshBSyqKGEq0W3bw4jpq3WFZ3t/SCrcOgWWii
jiBPf7xYSDhPxmDQOnRi+yrlRqc6SboVPSh5Hxc4z8+vdop0nQom1j1s6wW1fV836ReHxPsBrWRg
PX36UUsCylVg00jdREa6FkZkP6Z6bOyo/xD+mXSaHzHivjnohiPy0eD8yRAetLDhsiUOsj98L4Qj
HFM1pH0QUm6zg6OYpp6PwMTCQTqTKDePA37cqBaKR8uSmdqunDsWAToKOzrlI1zT/CnQwi+OJeQp
KhHL4AYU40qZlOTAd9vrvkbjx2A6cteOVfUKsU/d10EZW4QGFkyUrvatduiwLpN+gtXi0x6+60Vc
HP0RZplmT3AwpwjlShmiEqOGukGMVw8Zs6bl8MVA04++lk6aOLZesoHhgSoHpk5XIkj0ndKcZN2r
IT5NVVT56OGFn88NGj9BrW6BIRKKC1PpjB+4nHmfjg2Jy+sS68mw5EeRzCKFMbDSz1odoyfUWAE0
LXzbDomvsq/J4Hm35+1e+sgJ5+QWyObPpztOQLrTDbHumiF5jOf+tW7neCGZRgm1DNQsUcSnW1L2
GtEIW936qbQ1yB2ahZ7tj3BkmPBxHeg5S84jKjl9E075IpmaJ3BTprvVI7OaabKYykAIpwOSVXeh
GEngpdZXaHcnCWOKibI7hTnWoOFY+SDcB68k2dER7No0OIOy0z0z/YyCYYfIrhWcztFNMCe9MqV8
CKtQHbualG9z7hKeSyQ6HWUIiTgxbj2rkE/VnE6eyzvuI5qFTc8phFdX3CHyAKmeW9K7Rrdc3fXM
GJ+mcyCudL505gWHqMnRRgoGlKda5nx7gfjqAYWg4jiYKEdBJeaPkMMskcr8ApXDW1thqd/qehVg
h6vFzzIcq104CLDkUh5pjmn3uAhRvMydvsKa+tfGyJBnYq+lN70squdEVMCa0bGBtNoO9+fOtosU
0cFOe4qaId30pRS7BpWWUzbfOwiVID0+NySBO+QfEwyC93btQ/TvR21ZFZ6/1vK5RVR3eX0fI2h1
TJiY33Vuh+T50HbHljnwViGIoxaFI18s00kO+nzxwUVpj4ELZ3DSIyg/XaTTFoFKoleD2EgLEtsC
GrQH050Mekh11MQRRbpKmzFgBmG5r8400rMBItJlTvtlTHU8vMb8aFiTsXLaBncBV/fIigy10WrN
uXNwWlYLWZKVd2oskHIBbHoEhQliYajZIo2P9kQNi54qvknCtSRIjSs6ZGjvxm7SfjUgFYt9O6LI
yo0T9a+tnOQhPvcqzvc8ut3cUc40NwKcUmev2U7Ce5gHQLkLzrOI6P5wAd9Jz++PSFgPWzpIDg0M
FIjP+wkgkLHJXUHjAGmOPSoW1TajD7trs0JdqVIWuxKR9J1b9usi8/RrQ++Cxy4uXgC+B9ckNSRm
Moqvke27giVsfqkL0Twl85RVFY4A/Y5QAlplwY1BhYBe4zA+xqY7PCLEGR9dl+TARiVxKyOk8dOu
Mze5UEeHwvrazTXzK3sqfO5AyBzOu/6dvvjPY1lmUY5SIGItcMyXXXGEUFSOYB0jR6dJHmmgf1VT
iJ5PD/mrM2S2r3JdbfsUqcMw6D52Xcco1NSUtQzdzPv2A4xTgsLYJnbv3f7+6eaZ2MV0AtyHDrRP
2BDUL8c07YAARFLE0wmHNHgPzM7jEN4KGykwoXHlcXRoEQ1A07coPfcd26Kf5wUA/hS9HgcdKQAw
FyCpsMJ6pPU0dSocciA0MJkV6HOZpjt04mJBwPz9t/0ZlgXoShk2yDAL+wjTuYBNkOJ2UZH62mnE
53Gd0MeLF0Oou18Nc9RPY5GLey2feaK+cm+QTpzFd3i4RV821d4ObffD7x/o/PLfrj8PxKRuHqkC
s7z0YDNDwT3cTLDWoEzeOV7gvlYTPVUdkdpNU9ffk65zt76l4PNNA+4CvX83Nqr47go8jsFo6S3C
OQUympoerYe68g56FpBlhqF6Ehywq7Zvw3dmWr9YRgXuU5CM2gqMzCUG20tkZvdOiaGhH8KKg0FS
PJ9vUzqMmNSEcXmjB/qHPksiKsCmsG6tIg++xXqS3yRO+ifm978HMP2MRYA+YOiOYSnAkK64BKN0
MNgasNsn6D7xeqqL5korA3pHMWTwsvc+gzxtbv0sQjMVbYZu7WWZdu1EXrJsc+a+s/HFhA4hMio+
Glq3ld5UV70PP/x8ZygYI3e/f/HGz4g8HhnEle4y6HfdS/RXLuIM4lIgT07sJKi119amC0S8DUEn
bmgqy0PTk2Erf5TPA8JRm9jvnzHooTL+s6+EPP44Bu8cyTNw6O2G5Lm4NQwHUCtPdzG0Bm9aQLGs
xKkP6ugDnpbeNhJh+1Q7iHagOGfepUO0iiqMNHLPdvcOox4sVqJGuzHayd6rORmywIOtPMuuX1tg
mCtsVLL34CczBuLyOak+bZ7RkhDRLka7M3Su95HpOsXnKc+5DwZto3gOSfUXPBlsfrwsdlaVvGRh
FK/gZdFtnWd6v3+TPwcxxULNZ5ctaDmXQCjyLi4dnaHneairQ1f/6sJCxvLAT4/ePDX6/ef9aq/b
SkoXCBKoX3UBDkHVALQxlsAnK/cinWbiKyOZbJsXkbiteiUPPQr1O8QnOwYxJAa///Sfkb+W0hml
sztM3XWFfXHUQhi/U5Jx1AbPQJ27selqj7Y6tm5CI7vp9kwZ4muVihARyKZAKbMs72TgQj/NUu11
yItHBYH6DkTSeyvzizdhAE/hJVhg92z9AkZa5UEu9b62T2ECJu6MogyHCLCK6ItnFCjrd3A6v3gT
xBwHYMd8fwHxeAtxGEl+Rcqs+IRrUHQl8fPhPg/zhzTJGeWkFqSzCquTRCl3L4V03hu4/wwTonVq
gEibo4jFe3n7+Vpl4DIBG+gUa7Ldwd3zrzKVZK/lrNxuRHJljDNAkDHvh25S2Y05qkfoIS26Kb19
5WMP9A7k+lebgwei0WobNrY89sUbsCAeFFZh2yf6dvZTFeU+sG8r8jcFoCKaGbbzXQhmCkHFAfFG
7aot42ZrBAEcF8SIizW6zuGXXvf712GaIQ+/37y/eGGsEksNZJKgcXnZFkgAaL7lqBNqaHPfuxKM
sdqUinke1MZGPLyeE+ZzvBqGifHE7x/gF4AULnuwvtIAaktLdH7Cv6GomiEXboiV6El10Xhf+7Px
ShRDtxzjQy6b5pD6KMcYyNBfhcOQbGOoO+/xFn6Rc4BMN4ggwhSYxF3ipMAz5/ZEUL91ZbsHMJox
kxuaLWqqjES1afqkhh6Fq4rWDwNJMWzM8C624/Zg5QH+GkkVo5Vk1i+tD1cegnyIfLPRnmyNlkqJ
zTX2bA5twt8v3c9gqpmYMuNLOC7gaC62FqorVJNo897Wc4yja+XctaYJrKqw58pkHv218t1r+vxr
L64ZBiM2LecZyw/S8e0LCyIq4Amxn9uBGnNry7Z4MuD67npUkO/qzKBQBOmIt1McsF25z2OUeDpa
3iQc+e0YBDDhtShx6kXsJx9GIR5gBg+LQgZ1uThDA87AApQK6AH2dEwYyxRLQeBFsGh4LIeWJr6V
OwLJewRPvag89Dp4tVWLHWC46P0s/YBTU8Loy6A5r+s0FcppnA50JpoFc9v2Ppjc/PlHV+THDPr/
UndeO3Ij27b9Ih7QRQT5mkxmZmVlGVVJKvNCyJToTdCTX38H1QcXreqGdPvxAhvYpqWdLhixYq05
x2yyxdqveWqf2jpd7vy4mr79/sf6lwfNp6SSSqClx9j57scqR4nncObHctNJXkRl5ifiM8bnBGsf
YN18vE3qxDqsS4PjrOuqPwhh/+3lqQkQdSG74kF/VxvEfkEDaprS+85IjDO8sPyvXg/ehfbUTDWY
ZTCd+oA2/1uTO/Yf7lT/9vKebXmu3ITZ/7jWjKJzqqkV+b2BNQkGPrfD+8Zy4ivGOMRJkDTytcKH
zwmxJKGxxO4fPr77zzfgb8pRXFsOcmDHeyeEXMbIB9ITF/fs/azKn11N7VPDkBZKD4V33rz87HYR
M2rdkp5R/bBajxCMShf0AepNx9MgiiXgzhNk6JCVgdho6CyQAkTc7hZ7oaHgRgmNHjz4+spIZ7rU
2kyP8ZDyjywCYYYAllO97tiH2sfImJenlVYOYWskCVpQnn06cKmYeVNGWTFwrgm03GEtYNOp1h5L
/c8xwdBG5hxU+JU//ZwoGMjHv5F4iPBLx+VzYo76Uw8U7yzp31z/pWSUm9yitjt0dumm3f392v7n
jXnzneIr8iSWCS7Nv+4IMZZyxDJFfR/PkX1xc9pbuyQlcwNL+dbNLEwfNheKP+9MceD8ofr7Z41D
O9ak/APqzS8s3tUcsi/0WmAgotST9D2LRDKVKTzzVpHRFqjewQf3+8/7LpEWNTJNI5SsHueVb7MX
vltNSU4gc+kN2QeRFm0wJLHrgAOoCTioGQH9LLOwmDXEkFo9t7u+DQot+vu2GoxQNeX/6jDsVpmH
vPPBhs9QgxOFFvNnfcrGOV9PxB5Ecbp+/mkE4yJmfvz9p/Ded2HQLiuFQ45Sna38Hxu5wv7agJ8e
7oinbC5+a+tr4WpI4537uNBg3dGkyglxGgk3gd6Wfxty/am16KQhyIpJGKCSv2LOn+0hvtEgqaM5
2TNdup/AWdzUWfWckfDMCMHK11f6hPURmAX9ecfTH73Emd5y31rufy5f5uYM5mW6Psxs4t8JEdEH
EiyIMcpnMb+Wq20/5cAQoORFjLRT8npMD49x42nnZC8anDJol4OeRrkvJwBTgJD9uwg4M+DhiWjD
RXghY+bGYmH65bGekBJ5KBm/MDBykR8vRe+S8Janx5/1cZWZ072ngOmua/PZwEty4TrXhqMYhsfS
ZddYxZ3trhmso9Xfodo0vpQQaT906MlCWdIw9PreGo55S/4frFwgy3af/0h8o/r0c84X940N0W0e
6082QL7rDGbSpUdx+c1LbOslLSN1hRxeH/yInabSwk7/sIrfPzdcabGlM8l3JILgf3QIhD9VS2a1
5h18WCR888BJK7ZtxxVl6I/Z/NcJ+J9syIAf+NdvPcj/b07l/48IEVy+/vZg/sOkfP1l/ZInXf/l
F6zEz7/0l0fZU/+DI4l6i3vcr5QIV/4P0mIbLbX0eHz5Mf+vR1kIIBE2biQ6F3KrqnkP/+tRds3/
EZIuFcuMOo7n3/0vHuV3RejmDbQF4uatFEVUbm///G/le5VAe+57Yr5qAjVhwM9R/mY1xIQAjjXs
a1IcxC0lT5r+4cx5t3n99brbm1c4vhSO1l9fN8XqFU2RiSRYwis3ET0ewPsx15kKef7b73H/V2n7
d4jDuwfl50sREIYdEH0JXqJ3BW+5otwbeqJRx2ZS58IZPvsA7w72umIms40/lErvDtO/Xo0DzaeP
SB30vts0abq0WT9ja1Qj/SxlgaxnlrInmCI9NNM0BVBsKBll/fifPyatI9oFNIKpnEGH/PJLppPl
bNmv/JIegdRJJ80fgyyXMM1WK+yKrj7999fzt2vnVo/ZmLZ/fb0WYWQS5SilyqQoZ8BOZC3v43Yd
P0iIYP4B8iggiN+/5lZl/+3uwte6WU9wdOI8YNW+txHRxIPw2qrpILwtRLzpk5POMhn8/lXer01e
RdnCpwPiSnou7+uhxO2Mim7wvIHwKgbzxZw+ZQ2Y7B03J/Pqv78YXnd6vTSf/9md7BPGZJHEYWhG
zApkMn+KbWhGTmq//P6F/uW7wzDtMt3eDgzvZ6fjb09642RVlQKzOhi+usPJ1wJa9ec/LIp/fRF4
Hewo9NDZUH5dFKw1xkZdT0qY435zXED58Rp5f3ig/+33odHMt8V+hS3j3Ys4SVTI2OOTwNcZj826
gu3060uBv+Lw++9sW8N/W28ODWO2ZZM5Fx0Ofp53u+NE65PAnTI/UNx1GGJTM2ofHJlZ/Ye6JODv
NPcMU4JqjTKBBZ04uM9MfaP54fdv490mvb0NLv5bC3BrE6By/vVbNYDkeSs0zUNvTjnNjDrSYAdS
aAXE3ORec1JV4rzOI/iGP6zOd18Aqtmt6UVbX4KD4LXffQHSXibQtwXj4BBl2h+e5ne/48+PxYZs
A8ewgGS87zaKdXGKdh2KA1Kh4rig3DssGWGhLYvr43//Btk2OH+3S4718375t8WPVq5yUHmSu5iQ
hmfEXfuNftJwhcZrPa52OTzk2hv+0Dz8t59te6QlOyTXVvfdNSPKbJOogpZQ99SCCDiovn8agYxf
VbInbmuO7YGMn7F23v7jh7UxsNKtYETLYuF4/3W5RLZZV7nZlAfQa/2jIRVz6aSqXrpi0sepG/A8
2IX79PsXfffkOwLpKg10+qQOyClqiV9f1J1sV1W+BbJpsdBS9N5U7J0pdcb/umi216H+wZXFk08R
9OvrJGnkTx0pogdziKMbkY/ufWMrgVRhqf/w9L///QDEwOeCuLGhmVih72oUVDoSFe9AAE0f9K/p
3e+/MIqBd5UJEYr039iMEb1LLHX+9oD8bVU6g0tsNxPU49gnQoXmslbnMclNvHvAGoDL5yNodWQA
EJBUndno7SoPySsbrFXtJismOK4gIIR+mkvUsGqW1N/NWew/u71w0bAl3UqKSK3qLWHUJ4WmFOTe
kSev1QuX/uFckLYRB443z8BHnY6QSWdMPzcgAFTQGFV5yiZigoMub53zsLaduMHGZdAcRPCJ0SVF
glAacnpSMaQsHNN28lDlPiP3Thgv0by4t1bWi2/Qn9R3czSrD9z0B+i3aIZe0lzEPc0FB2Y21ETR
7lon3zTzZd2QPpb0hB1H7tCd1DxsDMt6ln5gxnbPX+oM/zYBvqHwheXT3Zq0rnNQxDg3sAW3DMN8
TuuTEyPOCh2rT2HGWMS2nGCvAuc2cl9hNaa/EM6enmUgrJjvn/J9dk/VzxgA5RvLVyRV9nNSODB3
lsoqix0mabLy3NjW54yDYyGbtxe4woehbgi4i2FWKxqYz3EadSUpoGbxQSvZoInWBDHFgmQ3Boti
jU5RL2Nnp70JImyru42MyQhsODFcAn5LoVMTdDmp7mOU05ipUpQYe3/BGrgrWpK/CQmQ2XyK+AcM
zPzePxYOuR8UKGVxpWIDRKeWvZEfpsJrvkfcbe/Q0Jgk1y+tQ/ZA3hQ3DXBJ5x7Q+nSPHpZAgylG
DXYZ0rWaOVeQIe6mpa2qk+sN1vc1lXUHERxG+bzYzqttpRMw04TRFzxPpDs4hKoEQjv37GYP+JG4
O5IrIM3nghw+VJjjRIif5xA9LVHrPIx53pLySZzfD26rBNIWkVdVQTLm/Uuk0tq+UnXcZPd4JOZr
7Ra+cUSYRLFni7l8oeqznGNNXnx3wGVjdKcidiFhLlNSYneTHe9wdqY2XBzinTdMdKSOpdMjgY8H
TUpXvxLzXuey0Pu21oZJUquw0WuWevgG+9uC9M9gsIJZNtrXjbQTdWisIbfo3A3mB95OhmjN7Aa6
RNHAYGzqtEWYhFwJLGo1AiFQ/w2TjllJ1mfFeCags7u8khXSuDum8arex6szp+chH+3obKSa5B6D
NOgjflHV7UtLdHUYI+4oDw6i5uiKGAfWvm2tXfyB9KXI3S+MF858E0sW5pSp16Q4+mDP64Fway8R
xScr8gWopqozq3NkLSy5zQ4hgrWmHwJU1J/YU5xEQYkm+AxgMsmR485Az0Snpe80Mm608hHlPXw8
9Jwd4im8cw1JXavZx1/bFtb5vtSFcEkQJvUl0AUBaMdyln310XfrAWtEk/de6K4jKmOz96xpn7QE
c+ySQk3PNDHUGggnGZ4sglvFp0k06nOaYuI85E6+fDf8XtikvZu9e9UxBuhoGs11tyM3qTvPWgkR
ZB3wlAhsdn8VmwXCuVrJ9qlgg8v3I/iS72kkKme/iEKSipg7OBoMJBukWOjBXZGRW8VdUjSgub1i
XZ9c6v9LpU2Sq0VlJx54UiwdEMnN2D1MZln3QSV1cWyXxUhCMdYLsn5puPHBb5LhxzTOhhXAdc1v
I1vg7hJdsb41uuKPufYgPjdWaQ2BV1esg6ZzSEVSqk++jH5SP4wqhfhvESpCU6tmoHGdy43RUpPD
CEvRlS3JZA1khyMuNxj0ceQbI16TtOQuS6qyv5MWWei7taFPee6gpp9Kb7aikCEYdhNUZWYR5Las
rvrp53rrSo10bEXuGufDaO9tUjXg55JGMuyLpIzs0E7c6F66XfFtzOfkpl8Uf0ybGWoEveYAGvBV
9Q5nVS/eBlMa6hILwfInacH3Q0NjqCdIYm3GkB8k4X9fqjQJvHYk2LOYBgn/Nh2h2VucBvJkaT8X
R4wVFgsk9o2PpsXq2rvNYD3KIrNfQVe/lMqwHpu4G88SWjrAHgx5gRh6g/a7z+xv7NOv4LK/c1OY
SIuKzLsS7/6uwtV5dNaCxMGa+gJKqn5Av0dOa12YROlRuCD62ZofBMFHsLBV5pHbJenx3nQUCjXU
whnX7UJqy9EHxL/1VcdzhKD9MlCMsSvU4SD8LxV5n1hZ/bAqy++YUfH71lgg+Km/i6FbHyc7/2F7
6sAJdnJS77HQQ430xXzGHLmHpPBMYsAJrdiDiOs6MHXX7RYvy26IPMeOtRKy6hW0NjEXsLHpi07a
5XrZQunqlOdq4YgLlDAg+0z92d181jJXR3R8dQA7pb20pMx9RnWb7N28vMfhG4dIk6Nd3rWYRMcU
/RVxTlDVSfAkyKU7Zwu/z1DFB6NZlysLWeIdQQHjZVqatQu7hF0v6LItm9kUPPDEg+k3R1vNd9mV
wxxmJFR8bJlrnEu1eLuu5G6HS6ZYjp20sK5BMPnWrbW98tlZYzt4+/bjSgLEg1s6VLGpv3xMyVgG
sdvQiMr4IEc82ebR8qvsztXYod3OevXzSF2QkIx3ENrTOKDvkT7HTYxc30JFcKfB2BtUU1OZBlPf
u9+1LGlcwKyKzI8tfnI64W6O+2caly+RIFNjEQ9yoHuejwiDDeKkyA197D2TcKNuth8gWwm4UdGi
r+ToqAeVTg5Wgk7uUcosoQkGGb6zuV9njiR4JjUDJIs41xB1Tfs1opDNYIp20RJ4+WbrWcfWDEXu
YIeu+Ddjj7bdfnU6x7xgKSKTl/FJedKqI1Ghnrp7FHg2QQK9vkWK7nzNGJBOn/tymZyQ/nMLCH6o
iyxoTKzrq93NZwCpb7VQQ1hPRn8Tcf/Ht1aKpzE20+9YicRbN3o9OcA5VcWQ1J9nBBEfZo9myPaI
sNwyE17MSKpyxTTdwcVmjsOVP7nmDy9OX2e/cj7Y5JIyf1hO1EZFaBmW8cMgJeBS+5He0pWfE0+3
T5BiCK0d+rOl0UbscsyUbE/x2t5OeXWVkf0YYGzTH3Q/kfLgDQSBTLFfkhLg/YBBau70EuEVx3kU
5r1aQ3T63R519UogOybUj7nvknWOvzME3zkdUzSrgYmg7432OHmxDfm4lqltXtiqHmQ6nXxzvfMM
sjV32PvUWYu6xW0VSfnWJUvFGQq+jJEhyKMvMP6KcUtyn8IYjNROwvg+LHL0w2kykZTZG0gVcYxr
p3bIgLogJLAlAccDYHXFJM5JAqYizTlaSx5Zq5kPmrSi/ThIf58PkcBC1pn2V9eNZOAn8+dokPlj
U3f4lOPGX87axMDiRybGqymqXhziPz72iEQvXkbSNEN2eZ8NOOAroq0eUOKTzEuXgAyKtLfGPKC0
vUtX8NfoGFlUpTflF5ezbKfaZjg3SAOOJH5Me7mSIzUvDluK6HnkmDaIkwGQPCeNKfTGcQn4zMlh
JpqdvJsORHDWw9juVBlgnlm4eZRDdYZ+1N1RAbaBKMuOqAoh+eFKuJFU1kYXLCSA32f4mT67TTc7
OyeH87tFt4CBb7DxYSwA9LFsuOCy4DQ/rKsd39FlXQmDdJZS7fxsxFln1wu7BgXeeeJXOiS+lRgB
FWDDc7SoQz/SNAWBXADpnlY7KQIhjWgNFS4TLhQTMsBMUI2fgFWIb6VVj+l1SVC1c+VIjtEbfKB9
T4KlHqeLU3oSrxojMcoVq3JC2rK6Cz1dU3x4OUddWhvWRzcxyOrzqGq5fSVxHGB6WifclOZaHtZU
Y3HHSm4vG3Ed6iWfYchk1t8RsFRTuJayMomt08NmJSN1yPfa5KPE6TJ80KbbwHEz3prGBIa2gPx2
Ot8MukEYB8epS95G3H/yKXDedO0PpHZiq3yIKenCOu3Mu8nNXgbHcglKyu9SfN646xKLw5maLFCx
R3jlRNLWsGu9hvwlPDYD3jwOZBLVqbZ2S+zPL2s+4IEw0QYc52nJDzOHbBFgpal2o0dIVam5vVap
YQBV2DZaSbsjiS14wol1U63ZU2yg1E9ivHaVk4WSoudcJI26UaaOL6NRDY8Ysr3q6K7rgMiiTGC+
Y/YY87Yiuk9yS8QBkHb34GGaSzq4ecjDY98zpfRkKBucpYfWjPHSICq7pG4nb5nON6R9tKfRoKRb
s9gkUCGN43uuUzDbSfXe0ZzRJwIMF9z9U5HdZWQJtk1XHx21WN/IgVg+CydPuJLYXI0E1qUtyQQb
N/uT2tMFag58A5+ZAZiaTBFmt4QbINE4rH5eursJxJCziws4fyHPQnVFSaiOTqsJ0a5FjSInSy5t
5n2z19gnQti/caultHdzMcY5NO10PKnUeKoW7HupZYy3XuSZ9zAAqrDD0IIHZ/4qZ13eNZYo71Cl
zd9ZWZ/ps+E6JNyuxrKvkss4EXIOUwSUVTI+MLW4UlNqpMFSx3y3pCyZV1YVL0Fa1S+oprZzk2Br
q/BweyeWtX6IFM0llCArs8/Y87lrDzLAh1oHVVXaTxQP6ce+GMg2aXHtzLvE6OMmzNqomI5+N8cf
vZL85O3BjomFjBAZbWX9Kycj8X4VtkCPvZRKqqTAUORKFFZ8N5tVdOW1Uj9PjTaTIJv76hNkLpOv
lXydAE1F9Ehw3gjKQEZYS1SpZNhYpC8kDmGweO+MT1a1mPMOG5uXBmNZtvtpMJ83W9tjUct2DqZi
/LJ0GLwHyv04J1QIDzh0awcyTVrBVUHSMTUHD41zOhLXyYA9oras1aw3ngHnjyzNjyBrprd0TNMT
RsunbiP+kkcSkUluNiMHaa7wq1TUHG+N324AioTwjpu2nJv5k9m25FYJ6B+0mKsX0oPdpz72cbU6
WFtRSyfeVzUvEVmXklTO3dpvuSJNK5ZDDLWdX7gqTULi2ZP3Xlq/yYwYrsaKjRuy1r3yjMfd+KCL
7c6ADW55IcatpAqniLiNSj8aj3TVqjIsp0V8ShOo2jtOi/bV9GJ3n5VL8WZ3MAl05C2fJzGaj47V
qN1Au2gKUfz5BXm1yKox2tXj0TQsuAprVnlk22ckcje9cx0lDiGjSbKS6qgqmzCGwUOo3mSrsW8q
AyaKvyaK4pOvA0da1y9QSObO9nGW8usHZUruCR4aez64YnXsfT6OoGeXQfafBy+m1EeUK89dp+ST
m+Tk6iWDliM7tje0IZARwe8Zz1W1H1coQwrvaXxggRQTvNqyvLHJFDZ2TPwrYoCBVn0ZHCrKIG3a
+j4iqmFmJmRbJsWTZWX7cl2WcT9Zq/kt7djU93gHJJ4dlD8TBu2h/Jj5ZkER2pj2AE+DEMq9xJoV
h+we0FsUweAP05whRbGxVJJV3Yw4VdDvWT8MzyQ/ZO16YCeiU1ruwOsm5J/nxYbZn8eso76j/tpr
7dbHqOrzLac3k2ZYKNX8iJjf0kUby4KsbJpNN9iEvEu2LGDXs0yxq3vwXO59UP3WHpGtdW/gZyXd
1h9AbU665SpBLTf3F3+OyUEha5WJGJ1eboN2xuUkiUaXdK6cKwrmvdUJWjxixJO6w/pMt2YkE3Xq
egyyzkBMZiTm8aByNIX8OUFmKAf4eqxnVF3cZOaEyr31FdGO05owVcFyt2XFFClgiiUCFA//GABf
r50t3WKJqyvM5CDgVkJlBqpHS1xqXEc+TSg1fIg5qgy6MDMXPJetdib/WRU5NWihjGtdLCoLVds3
za4Fuf+xKDqSqeVs0KZSRK5+HTfq4m5wUy4e9P1G+tlOkYq9X8vmzsxMDk0k6uxI0vHJmtIprYp9
jmqDbHl/LF9TB/ILjbSxHIN5HMQPp4nFs/Zd4ne7xidT1yrEqICO1IMIHMdcblxADxYCNEcDO1Vr
GZDGG3/l/1H+qBObUjMau/hF2L33o3PmdQskq+aDY5D3HWSQ85bj4ucJF7+lky5gUsaBWHlt3YS1
nOjY4g7uSV+B4Zce4Kk4z7DAICE00jDFSeqqpUbERwSJxXTpN+TmsFxEr61+64DR1YiaNR5D2lrj
XbwssxcYnj+XmO0Nw9trCPZ0q0U540WnKuKxr6CaHFHZ+fqqGnQsaPcV7oeE4C7nCsF1se7iMamO
Atk/hJtZI6azaiNX90pkThsYdLaKEA8m4y7oKVuSjp1Ic1c4cnlVKhWf+Mz+Y+otsCu17cQymFO/
bc/VMPKxcJoQGjCrJnev9VTmsBzz3n02dcKtHk+A/cUUIKL3hZIjDlrMyY/WDPZjV5OzCbiCTOr+
riV/pgosdvnHztJ1te9s14y/QQuLYQ3hjZtu9JhzxacZPZBeW63ExUzErEqa8rMvLujMLCfIzAR5
IC70oqLItxzC/xLa3DeDKM1baB2ZS4xiD/zpB2Wq0XmBCbyoWwMZzcrS93EuYd9d+3gUSw5NfBRT
HZojHm/SBgUjyv6U5nyvMsAHWhvxqa5FgVNoBHu1BFOOkeDe4zRG/kzXnet0k3Nnt03kkfuCmQ6R
X/6aY0oeCG/EJ0xxvyffA1Vu05oOqIG6K8snMAgQNeotEO8Y53pUweDPRbRnHNlZgaSr1xCBaXrj
Ps/1QMnNbg0/p4dkAeqmSNW5w05gBXxf8dYIX/ErXZd4fnQY6SKen8dGWytZvbmX0XfkrrnHz01/
2jamLAlp4o6AyNqoaf29647yiArNqZ96N5soQLA5paz/rLLhfZh1QgDTlKy4dSE/hLqxmvoLB8ng
XANbrr+PVqwJavJSLmrLZDBzoSEs2oPTxdzv54ayFq1656EHbHMnfqJ50Ea3+eCVVLv14pM07ZgE
BAsuPga5sYzx6ROMsX7L3Q5IjCKRV4TNXDr+C0QzhrS5tjoKLOFWZMTxiZKzrLLhKcvojwTwDlxU
0pyL6d4wsh7a1bKsznksIxcOnNquW4w5Nu2aF0deT/NKuB8d0eDTJy5ofutHYT40eIfr3ZgugOWi
IpqfbOSy7jWeRISskTVX/sXN6NywqyXqbAhnVmE6jmpE4Y1O8n7I6/iBri+m5V0yd4ZxMJvIJksx
9mKfNYV0m7Sq2rcRBaJleY7w6MUXV4zucO/SVMiPUkUG5C/DJYqoqeTyBSQWwmCWkinpmSEQCN04
Uz+yiZlOuaO54QNP8zgvdjiRpbsfWSfmGZGsBvInVU4eepdTY0+WZNJu9hm0vNqpPJAzsZNWQRHF
c3lq+ooA42gum+qEjW/+Qd2duhwyJJh9SKfZmV/TKm6iMG4sc94j66jqMAeB5DAZQ2wOS5Tky+K7
Dfh6odJZSICkiWl07LAbZwV+x1QFzOaTR2/dGEHY1uCswDpvW9ztukneEP5suaO10z2i+cMG4S7K
elxdyI07VQMCW2MYHMe6kmAherI9u6O9loogWoWufG/VMEB2pD1m6ZWc+nwfVUDLrjuLWPBdZ67O
fek27iMxxSSdWGY5fPdj1EXXK4OzdLeQPX3fOOPEAQwu+tHlNvxF2Emd3SzJGv9wTNCcO6T8jfFA
0q18IGjX4q/1ne+/LA665vuKGdDj4ttanhtP6vXah3QZn8aFS+RlMBI3PxQ9QS9Hx1FDzblSrBMR
afghxZ3O0+JxjtVoHTpnMaHu2Fh0/K0nxG0a5JifRcN3mmRcwdc2Wb3j3NIhgZpHcultlAwxd3lW
2hiIYiX2J6lW4QYdq/tu7aL2lkIMfAGcs7Y66qbyMBWai5wuAxF4RoBUSLykTmo0XF25y4YWGAFz
53GX5ZnUWfSN2mW4LgFZNhC5ing5e22bjIc5dpPHWPsczX5lUkAafUl7XBtuzXFAeRpWOs4/6S4j
wQvoakuVMpjEis1VUtDOsWg+54jOvjfx3C1BnJhRGmBzE2m9d2VkVNfsqbl9y7WYmYhJr7bnQbec
g+jn8ocZ+2ay93pfFCxLQu4OrW2O5R4Gc2ld5UtWFAfcGSVpsDAUmnjHHy/HExBg3qpsYrWKi1Nl
VP1ZP6oZzxQm82CuNURLlaa6fqwGq5jCFsIk048lcoag9qd2DbRdxc9l5WHX9ktm1DufpTpeY2fj
nq1oQbjQFUVecC8fuoK4TpG9+vPaWPsW/uFrWQ4ULyZZJEkIqs5k/aEHLgseuiidbmPoGxTB8BrM
6x7LE3gdd5VvYjUFMWz892wfme3Qk688zGoH90SbxOGq8twvTEz3junMX91yza4Z45HrNHe5eV1C
fOKRn2b9Aq1CcYMeaVxTF07JJws2QXXrJ4ytYXLmy5GfhLFNxKKVoUXrUO19o1tPaV9IJvlRLRaI
kqtvhENZqvhCNCMlNdqbLttRDbfYWETSJGc9C6c8riSyEXa0ANU5zqCEAFquFm3/yWy4Qnecifh0
IBy92lPJ/JehB3122j00UhhwGjjohmL9VOPOMM9+5nrT2Y24gV6tnqI8jPEStyEcjMELOw+b8znp
4k2NmdEfdWVNu282FcwQswM4SGQXwRuhcKfO2o1wXk5TMVVvZmcjM0zQWZJ4p5MMXk7TEMMBuq4+
TSKmRG7JaL5EXKApUZaBX2wESVWfSKlw6aUKquxDzeS240nVVOBR5S55WBAubARscuZzpKPN+ZBX
a3wuGXR/Xfx4zsPaR58doPjaCjDaMCXpTpa0blIOx+aAtBTOYcvZ+2DLqfLA5VG67Y1FVxLehJP4
u9RnM+f0b5zpvhgbViSQCW29dJRuH1uszA+OSXbxSa7Cy4MOk4vBibWKet9nedk/tFQ4DMyi0nhb
F1m5J+AC4qqotP2ZoiQX+4Jjvdxjmow+ubW95Hu+6+1GuuZsDhvufwh6J3KX0MvtJToN8wgjpsD9
UV7Rpq/pFnpYorpTznp7Uszel13W0UUK0XQA5OvNAnpJWVhJ/pjirGTATy7gBIBKirU9QJcUxRc8
pVH/QeAmuUQpV5HLgAk2DgD+CC50hp3OG8pWvFb5bPX7Pnd0dKUblxmCnkx/PNiQYeWjyFr/biCm
cgoL2+0eAOwtAHGaooGKUTSQxxg0Ng5zazl9zC1zmY6J2Qtxbg3Xi04G4kAfe+LEW6S8WaDvOtC7
DuAxHKz41jo1d7kGt3NYY67yt2NBHPUe6jXkCyYkTkYmNyjTcDBmi54rivwagEuFsr6IWnVUQ9Tp
10bnqDKCsqIlAZaMjs4zgoDudU5GNQR8j4zrM1VvZJtBE1gaZe43zAjZx5Vfj8wawuQM9yIkz2wI
8VTdLkUMWMaXS01Ll1IarYyIyuGYkr3gXJHhqSR5jIIWUOgsE34BJsvqq/bcPGNQCogRDFkJJksU
Wf0lJsW5PlUIfvxgKZohO46cpPpsFwZ98ZVocnFe48Q1XyMr6ayLkYhBLLTsIsIo3AaY62e12nSJ
L4h95pmpJKr/zyopqUQIVI/nngQ7b+zcYFIlFzDLTsvpOlmX0t+NcFeHA6BPcMHADO3xPOfc80I1
rMl0kpxpY4nOxrXfIpAmULESJ292Aqx2dkWE+mQGOPqyb04xMRnFuSfQEM+yldcTxdr3XExFu081
wOpdAVlDfRgIPRWPwEanYreQ3UwcyyzztxGBhMM8govYGViv/da3hvOdCSdNmBbooD6hURlIJp91
OwAhXZUMUiGmczu39vAwkcT3wuwvKUJYkQToduOo6eGbifujy3PDuOWRKj5182h+SoScXlWfinvy
k6H5G+DPvqJlgmE4OQqc1iRE+WGEWLExwfXEgACiULJXuPkWKGjMznapbc0/ZJttNGCidburLBb2
FFYzA/GbjAs7f7AugB4w2nBfKcNoONSwYssLvU4KJ8Q20IB4mMtnHF78R4PpJZro1iOGGgLWnDCL
aPVgBjmc/zS0+MLlZVFG5h1AyFrE1joeBg6kYrA4oebQHHXmFN4KqZBdHOhy6Nj/dL6S+2AP2YAf
X7hF2ND2JyzLsbt9hyOmD7wJMVIgDdupqKkV2zBOylidzDgm+J0rGAddmujZvyCnltY+zsH+nyia
o2c6DR1VQQ6sNZToCb9Lge28Y2upuRvjJgudHFDcQaLq+tKVliZqDPet3hlwnVvIzJP4P+ydSY/j
TJrfv8vco8E1SB58EaldKuWeVXkhsrIquQa34P7p/VP3DGwPYMNzNGD0rd9aVCky4nn+a7scSprB
17NO66K/54ExTgg6m2FJlxHnymJRhwRN703WeS1jB8h+aqi1A2NXkeGMzlMgMNGHygmqM99+HoQi
Tbi3CxIf/2SFJv+zNplpiQOu1iYss4DcMA+4WoRVBj4YZiNTeLiWreJTM82BYa18T+fcMZl7KyuL
0cgP/O5jStytuxcVbGZYWkNzk72xytBDfujzxxelGZk5gZkbZypaLxSdD6GPw629TPhz2sjwy/TL
9/SsGKeH4t3TC1N+V2oanXUOrRnmXW5dCQUUX3SYta+IIojxjJ2i/DYdtDK7vvVB6qbZ5SvT7rL8
wM4dWDfkvQDRfCxcRoTVFRskATojsUTIh3lkAoyqqp4+BvAIK/SZnJ76Ziqp2PR82u2X2rYa7EyK
mkvCT5yHMankjx7y8o3HGFXMlE81i2Ayt8mmhZsl8E51sHjOlBghUoGeJl7oUFZsWVcPdtDPIFel
fx9pSjSDm1Ya48+Y7b8mhQx1xJ0w1beUBN0ZdVjBA2bhtdtl0lm+DNdyHz27sH+1bglfk4uY4ScA
ZL0V69w42ySpPoE0vWMxDRgdx9R3PyfpJH89QNBq49a9c4kHYzCipiytJ2P2yvRWNa0AOxx4uaIc
xO2LNIHCjjrSgVg5EyW/XCKixUMX2L25KUy0UAcnj+W3T+64CgUJ2zvyOBokUOtYM4YtVnaVcwZS
rzkaKMhWwoxPQ4aT7UNquwNNj3Oc9klT4JbOaw11ropYTxuzJSPzsV2F4d1mgkj5NZrPuIndmOAG
hWHNusCceGtkFprs7wb7PO+qQ94/c3zjXv3CdQykKYQHbhAVM2R0a599W7zCI73yHiEgyGP6Zoeq
yxfHjv5jvmOdAc+oxAFPIqHNOOSs32PYKKCtq0siHZaCKgtCK/esS5pTvLRbgtR6qJVpfAdm0Qcc
qAvF6lai6yu+e1KyEkJyvl1VFK+kmnO8k5Cp/3CdDcgpBA6GTY8x+N7RvpoVeoM+714ItXWQfGo3
sf/QlJq3l/UOQX9nWW5kX63fZsVWqbTowt6p5yIsVZD9hh+lUX2YBjpP6oQJeOOVI9KrNJgXmsWX
to/UMOXXFtVTjsrUqLNXa5Ap04FO3XXvNWlifSEvGIdtBkC3vvMnLnRAGDNrTlx7wJ4wI9R2rFOF
LqeufYVghQywHZHNvhuJsuwX+qSVXpwD/w7AwNFtfAKJA28G+tcE/56Um7BqEGHdtTZxkwH/22iH
Evat6FJeCAA+CDhom3QIXQPwHp1CLN+x1Cv3F96S1r+IqoSLNdqCSZKUvGBjWZ27hspcFEmtCSLG
Fx8e8TqnfUfzNG33aVhqDsKDbkufCWrsrF2fJEEdUSaFJqEA6al/EEtX9lHsZmR7OZKgzU3exKnY
+PgD1ckal6x9TzsrRvw0LeDTDZAvSBrhZwnz3kdbeut6GIPE6N5GgwzZGwMO/qici0x95SvxxCfV
mXwuUc4EI16XMrvrZM2inpuYxaz218hNxgR+sygba+uzsvsXRdtBckClV1cXQdo+SIqrlzomwUb0
dIcMPZpBJiUfK00jDUEQaOAbCbl/zH13/21aJdyRlIhz7O3g6XInHPtpyVyGCFHViCzQYOmv1Gnz
/kSgndYEL88TcY5JN1dfjCJjt+tmN//V0p1S7AYC/bvDzPNBbjZSkaiHggKxF3P3aawVFm+T78Tb
Toh11Dmga0uhhJsm0H/pzERF1VM3/cyI5B2uS2XVwwGxHzlw1bTGyEyR/RrWfikM92eeJPa35iFW
YUuS6BwltVXeScmR4ky+Mw3HY3AddpxVoi2fGt5EUlqR1E7RvGLCv9D9nb/z9M7dPoZk+VtKlcVn
fLMjwsxFV8s1L9n3jnEuyfvj3yh93igkNWFO0QCFOA5L5qeaE9+JiGPy/DBF/pwa3CEGpL9QDddH
Ni5u8sMh/DJnqY37d4RsHQLVvIAOJ10gSw6EIPqgsoJvl6sjV8Nvd6C3AunS2ki0FCk5weAc1Xgi
wVf6SYjjzNOH1WpcwQA8ZpX3iCpFgUqsjv0VA/vmWyN3HAN4p+IHDJKRZNuh4V5t4Ryq1p9DUHFq
Cwgob9ad443ezzSzkSjkCjHAri0IAASHls14wg2vm22cpkMfpY2W5bnJM+EfYBP0jKSrNdrfym6s
khCoxe2PPd872UJJMea02NjO+htys+3eiOxgNmGzWboD+cfGdGOAb338zBlN7cbYj35YqJHWHXsB
xdyolOX7Nhi9tPFnN4YR9bb0+pOKcVK+a54BVNXemCzip7kuGmqjTXl4YLVQM/ZhTCGed5Cwx4WD
d6dgYIhWUtrFj5X8gZTpuJbFtWaVBG1plSgeGyteMtYuG8Cmthqh3rVeAdXDpk30p8jh9B6KJq71
GykUiXkJrHzBAhg0MxGiZu1k/p+so9yKkq4U9NpkeFJgytbkUBWfUIBdPeqpNof3IaGzucKq4ZDA
vEG53JM1nSSEQ/a1PxaKOYMo5RBvaUn/y8pE4l7EOGXqp7D6tC8jzo9YR8S8N8MLT6sxEjxqlEE/
EpE4W+qHg9OgJF++RL4j0mFJkPiAFY5RkImuO+aEvianpfTQXixN0wEowLr7f+qMUPB3qkcMcRwk
S9PjSuk6YpM2LlLztk4Ud6Hn0Ovwq+4L07o2Rub7UbxmHkHgKLsRtDNwJjC2ZZGv/XKuE5kUxdmp
E0290xiUxPogYhdxF1Glkhb7xqFj4geQWFdfIBjd7F16iF7OWZ3q5TbpGn1dpYI6uN9T1kWtBln+
mtznY0ZAYruRIJqcxEGeEz5ItOKBbRWaL2PkQrfRIS3EgYC2b2OwwnyVfYPKj5zGFmQMoJbSAYeN
tR/5D+fBYBsS3oE5LvHQG7kQ+fG+J8vXmffxxGjZPAd5Bk50zHEiuNUB1sJS3advZDXvT1GiMVzO
fmOi4l/dsRseR8MYLIAfV5Ey8DYCjNjwOZRXN8uX0jWr2o6DSBr9iayRlHdhmnswrVmgt04i21xJ
6d+RnJWaiBSyRZfbUS0S2WbTxAEzZ9q6sPda+0nLWWfB3nF1Jh157WWeqkVH9Uxx0LJP+zEJsu1k
2Fo+xXGc5t0GQtK39RE5lzs/lLZlcLCPfLbg2ZZZPB06WBD6i7w2AcQkT5sXa9L+vq/t/K0tBkjb
zEiMx8le1XeGg4V2vHxy/3IJjQ7zY+u/e3RSfARIaodNg/j3JR/8YD8b5todlCWKD7Nr3XfqlYKf
dPKmI+YVRUrDriNWA/yqp055i+vHxHGS1eT8V3DR/3KC/pc87/93hvb/56q37zkb//vqbc61P/X4
Sc92xUiwHP/8t38z77/jX5Z22/iHKQmGw36OH9e6p1z+q3XbklRr838GNn4pArDuMYv/3rrt+Jjd
iVcMTNv1uLbuES7/4WjH7C49i9Svfzb50iD7X3G0g+7fDaD/k23TAO/3YCH4IKZ1TzP7T1601msd
msacLMqD7iL8MaaoUS/9Yw60j6phJO9oDxn/ILCMb4zcM7cZ4vfQm2R/KxwD8TXdB4bedaxyaH39
tLcO+LhsVDg1knZ//MNNOGx6urN2qHw5K5DMUeU1u2+GObMJd80ZB899dbcDKMk4f1rHyomIULmi
OsSsUyT6ZGjyrDslvq1mmq+A5s9S49WxnNHeZcbcTHQ39hOrjB5I3I3blmKHNGNZJnNoeF0R+f1w
qPeNvMSejAc4h6KKzGTMCi7t2PJ3fovK9wsdo5G+DH1QpTveb/dA3h3xXF2pXpCvfEDm+TPJzngo
0OZNtooCwta8nTkGxsFkF2gQvYshtBJe2TBbGdWgGJfraLVvTOui21vApk+oU5N1i4wflQYOS7QH
2ZwdTTFQBCJzqZE1t8kt1/0rOIP17ieDc5mlZvOcApP/mCw0BODQJGhHt1U4YNpBMc1+N42fZbHg
LSNSdtwOLS03DHTE03tzLLdFMcc3narmt1/gjFDOXSjXSOfQuyKmLdBOxxM1LO4rTd6+dRAe9/iW
vu75JRCm+6idEsQOiNRkIa7ySC58ORtHtPoU9w4NEV1h5Vvib1BpDGxGn65C9ZVq4Z5GJ3Eg1Fpc
ayX9CNvWb8av1O0Kzn4uowwJ4EcRu+gMkoIQMbcDR0Pz6p7HviDpJ+/EDakOzSYTgquzN2HMi5iF
XuP7hx/g8Xs8qhzd4DjbzrLk0xI81EmdLLCqIwqCHkrG6jSbCSLyUhfWtRhnHCZe02bkCwdYk0cS
h/JC4omChAxdMWeRUymKhvxEHoD/6WUxQCdaXaCd0Vmw6yko2jhDveyQ7Z/n2n9PZF9H5ZKQYE5L
wMat6ISYsmHndg71KctVFgulJ4Ejt7WXR1MzuftAxHFUxBWlWT7OaFbuTuY79MV4PrQ1ha2Qj3Fs
PUroQipKmwhgDdVigRinWDNzU/vsuMJY48it1l/JvFoRwnnAalRWTAO2G7XOuFtlMIUuEDwL9aoi
SFAnAtTOjk2SX6Y+PgXF40Qd+ZH6HIXbah2gml03quK+P/mtk2ylPYhTb00F2W7Bs5suHSHPRrvp
h5LpJJj7A/fLm9nDwvTWurFE43HxzUj4hYETJ+E3qtkmSh38zgBcMAX9l8axs32WKnmCQ7t4SfoO
SUWjLi13Xc1uQZa475qvim/ppaWkaDdl/VMp/G8GIGj6aSRyycm/FpQ/dhZkIbo+1ni9vDeBfYPl
RyGWF399p/513/42NYAndoo523q2yQyc/M5VkFIVZcHpBIF7NuNypq5N/l3oSwLD8UJGgTFKJ7He
OmCeo0vkDzrAhY9oGn9dG3xoJofpu3WHDxXAXIIBvSUJKIMxu/Vz58N8gbZ4fI4WUIb379uNK2L8
lUSCqIZxtg4KAQXq8QLZzOSW4w7trIqmOPuxrrz7IW8z3T1pPjvpFvVn+bqsROlsrEE3FBDh/rtV
PnVjRBeV9Rhf5DKhSNHKRWtf7mdbFaE9WI/rKNZHgRU1zKbk7wBYiXTYnQ4CR+2+xIaED8aSzQGa
dPkBJD19UrMkz+S0H8qGhd7yGn87sD7W14xwfwMtZha8uY1cy4gqjuK59zIEnaKaS2qiEIDs0E2A
/baOuYUazR95cizY5N765RiLf6x52pHjt86j0jrLQ8VKferLrnlDjI7xIUs5e3cux6q/VU2Oc9Iq
W54qPwUyJaze2KIkmPfY70hF4mXZ1cTJHUtyasN+nUue/8XSYV0iEd70Wn4mSRrv1qZ08GdV7sGr
A2TO/opTzoOv5AxTVspcaYJslwrArgf22hsjXGM5zjE3IVvIWFAp17RBc0FoqcOURoqnZIR/oTks
3gYGp14zTsmlLqyOZA8HyKJ2hE2mt8dtMU+Z42L69LIPlnnvRrBfsDMAqq6JS32KRyTWwHt5xTv8
c1qOY8knd2V3sIGpUsrCrqRqPtRDW287g18bM/rjLLDKmz9VDg7YGGWFDTrFqrCiEJeOivxB4lBL
ctnvqnzd9yhmurZHDA1WcEoNXT+UaAB3Jq1ND6vmgMvgFslpiawBSpvWkksG1Ylcu7op+Jht56jm
RrPQrhgxCYxTZJQl9x+CddLKku2SjlAlbQFxCpO6w/hJxV+u21CY/UnqMnmKJReRRxPBnPwG9WXF
GEdx0F7Q7d1ZI/lkzEewRBY9lAA4X0CYWbikzQ/ifR4Ij2lOdun0x2EWzjNFOFAo5jeyQ0pcxVhz
DKCZRP2lwiEn231O9zhz5MHlyXtqBf/ojSvW52q0EeiyF1wSIqB3uIOsQyBzdfGIb32o2AZOvjsP
x7LkB2+ppL2BmDYPoqSJi1YI87fpIyutq3jcGdQttXDU18wLXoJqqX/RCZEepHZ4HgfrrcNFuKG5
jAsty5HWaQKuUC7DmhZ63QxzA+I6dMlzibD+bZk19THcPNZEKdRcT/EPVGctxgyqSeFNMDJK+TTO
zf2PHNIDUR/kn/TK3ga2q44WXUhRDUYaNdRnnQC+jbB1tL5WbooBYwJLMRqURmn62eqyefFmVz8W
xdScpUll12JV69FAo4QKMp+uiHuxrFC1c+q8qjvwLcWozBdz2XBi+ZfYQQXaGPMJjim/GAZXexbI
4CjBG46sOeUXBX7OpsajtyGV7LWpvbc8qXZlZ2OHMjsCdjAePnhjPG+z3qu3fVp5r9MUTLeKMRl3
afWKIIlUT9uLUuI3N4KL/omK0Gxr0Bl5qI2gPnecK8++n1A+iq4FDwlFgrB+7HA4VrzsV2s7wox6
Xg93ny1ZcxZBXD33vRBbdyncKlQ02J6RuwP0EDc4nXmTyiaSsi4/C5euhgh17Sei6/qnORnZ1bdW
fzoifhi3NMKsn9NoF/4mXzRnv07cJ0libVSS8PqmUIk8LANhcDJ19YmkytelF+7B5n4/mwgZNlTa
GI9Ba7JVNzR0vQxLmvya8Kh+j7akESlfjIg+ALPdNIEofqyDag+rP0/fjVmNT6NZeWcQLERqAl9E
yn/+ozwQbsM20+81kX8BvXDFTXI4dIOSu2Qp+gvGMfnU2y6EFkc/4LttQQ2Jzg3Zo2P6M2hCOCzO
SFte2dfi2vEyiEiWrveSl/cvHBEavSt2WXPrVm40IobaVZqgXdD0ruVAFXl+jF1/Ps+9a588nf6Y
s6E7OB5RWRBn9wOqX3fNWNg/1q61vgrZuHwiUtRIwNffvCQV6YCrke6y1gOw60mwPWEyeJ+p84WF
Kv727t3diyrirQdXPvP8NQ+T3//OAa6OyJbiC3S5DoUl64iUVmvD+Di8NgF0uONnvzxKrLZkMw07
BIJRkvqvCZd57RhH/KonF10rRmMCz1NLN/tmGu6oykUNFmzlYuiXakieqZ8KZY2xl3yjTlnOo5fc
ewrLC7JAQmBxS7l/5lWH9zKycpVEHsRfa5zK/VzpB5q6BhyJ62ftix8QE8gGK0vvmlwYO4dBM5wM
Zp7WMrdQ7wzdlrfVKORBC/Zps9LYpsdrl9sNapABFyqXCWEK1Z9G65/MIsc4E/Ur6wjofiE8gvx4
/7zyzvEt1kkshPXSzGPeaPiKt/OAdggne/5eQ8wgew70DpgrOGRyzKOsS7NNj7DIhtvduIBt6MNY
OjT01z5dza85oJCGsqqIEjg0nwNqH/L3Qnuetq2Bxgqg5pHU12FrUAJ8KnT8bebNqcUSdcTMhhJ6
sdVzSqnIveoInjJISNsoxvLUF7rY9FMcnIZmwtQONsq5BmW9rqRVzFYcbxGqZQfXFCdS/OLQLuLm
MLprdUlQ8m4c1x3DAsMo7kUkBXdxfmEj6HGrMbJWvHvtYI+ICNlkZuUn+ONxKCDanz6JQsuvSgj7
xoH8XvVt94xcLN5jlWHgQgZ/8mBa1rWekZza3Otl38L73iuE+ZlvuqBXpwTriG+UVFV688OgMfrU
k/NSphYy9TU4oNaPanRljmMfFYbSKO5y7IxF8NZzqgS2kBezA8NU4J0bmFT+HGT5W8KCbUblWe+m
VXCM1kMeualYD1jtf4tW9vyURRZ5tGlfTMuJb4iVfvkyVQeDQ5qacyIE7C03P01JV3fp9CHTdr9j
i8K3NtsYIRyU0NJGKgVrvuscoz1gmCHqwQq6A26xV8e+W8pagfFT90RJpukrdT0l8QzXzO9NnJ5y
8vmbxvFcwS1GvWSGp9W0D8sgfuKqH3eL015MBBOzJph+seIDscNjZI4IcD2xxdLNV1q9Iujkpksy
hJlte6g9JjZjGpiyg92EHYeXV93ZWRoSCvutzEkn6fOpOCbtNJzF0E9sopQCysLibmTQ8LoMgJ7k
A4/uvMJL6bHJq12SEo2sgvKlSsRWGE0XxSqG9dExmbaIS+nn7Ldm0pyyCZusmHwgYqsronYBlRdi
SPdrfnezw11sOPmPlpWGdtVXOL8lwVZG5h7WinjnOUc5ZpkVgSFNdyjWwaN9tq8PS65jRm1Jv+SQ
PcJK8GJ6TMz4cpNqOeYz9sUsz8hBEfmfOUXLOsXkS7TkiUQYTUxGRvLmpxaHX6H7n5ggsG4q+6Pl
nxiVZiEhx+3mUlBxk31NrLIgFtSrLJZ5DKgkak2sUl3zs7hLa6X6AD+tYT/QvpUTIM/YhEYl/9S9
+hCeNfJbWJTJfHotaoqrcfP+SOeDmUx88/Ldnv3fTmN3kTT9dDv2AT2DS4wtjDhhjmFyvpqqW492
w8s42dkYWmSnwqau/anmNNuPZUuVXNX9NDwFFTeOWMViv46MwU1Yh02T92VFk6XoSa28ejlmhom+
e2FNpS2IjIMUA4+F01fSzDhonGLJ8GzAmG9MH/G7aKffLiysO/qPa9oueJwrwnKm1NqKvNr7trld
JT3u5G0fPLPvD5i/nLCQCwgSE5vlp+YhrWvEHhjH140hx5+JlJizu9DorC1TNsVuVgBAPSMlg0zC
n5LzRcVjNRKOos9l/+YH9ASPo0aXD5DFUbd2xOvU5zJ2ZYhwIY9wnK/HpVYCV4aqz+hkg4jgaqYZ
3bGoNATwhIst3MfRS1jvZ1zgrb9dyJuNZtE+kFt0U810S8qBrY9rE8YaYEBNZK140ymL2yTypvmf
2N15xLKtgkFuoVyYTwL7JbPvFXxM/NIl1QFiRGzWBa0lWXv+NjXW7NCyfEfdMi9Pphvf4BaqzRIc
UlT6vxsL7Ntql+o6AP7gd86/e4jdMCfy4kTgRRqROA1MIfjXNCxY2I6C76rAT47h4mtMJ3YLmDgE
SY44mcKAsraJjmu1+DINk1PJQUdJIBN8XuPQ5lpbxNlSa4DKarU3qUSrmduakT/r51u8GkEUTDwO
bBnFlbn9voLaz/ydj74/EKge91d4YwH4gTEHGpOfBX6n0DatF6+Jr6RpbtG70lut924unhQr+KHt
syd3ghhg8XrqUgx5Vrkc4XEeCSUxYBXVaem7XeImb2Q2/8GBVuzMskbIsSJQKceRWkc6xrc2kn/2
Nin3xP5HtX6X2UKlqZU/z7LR0SrVQ+svv/FE/oVdqkIyjxCypBZyk6b1Q9PkDnX1HuNOVM0rxYrz
JTG9gyarpnWmT19xBazLNO4XcnZp9ssNMIxBRQXt2TS+cQqQlIg4cDV/2SZWa4cwT536HyUiQubm
PIlQXECFPBDES3QBqfaQBC3A0rB8jy0pH4mTQJyq6XMp47P0ZmtjdxmligEmjKFlHrKo3N2revEi
uquXA42WwQ5r0SeRULspnSkpddpT19n7hnCucHRG64myOhQR3N4bZSSPOiu4Dn3xa/TLDymDBwBo
TNdY2iJSFHbKFNGCU3tjpchf8v5R9CPh9/RmutBuyMzhZh2Jg9mTMb0Ky8L1sxbxvliqG4aPcPbe
l7r+xiyBSdCDO4pT9RBIToTE8soHsq+xg5tluyfDhS5Ti5CBzBg2xqJpV8nUjpq4YMfZwObAMkmM
CClU3dnI+utQ5lgYi/bvbPVvCWU9JC18IpDQVPIRDkFIDHBg5h06QJbIFsDk3M5tpEuFcWrxbyho
P2w3+D0srJlkEz/RaL+Eo4dTVKEkj6ZkvJclMjCWHjhlTNZSWFnEKNTcWX7uHnsUAeFqdk++RtsE
i0xppM3jTS/PcwmCEgaQ/9u7kRFDIASlZVADgtAPvyh5LGFH6eyGcKdXMRkfxZ0ujufMfint5o1l
LCAqQiI9L/IfLc6MenU++r768ipEApjVQmkj7TXJeeH0TSmE86xuM9reHyL3pg3iObUx03zXTeqG
1L2M5kRmEdA0FlGzehT8RuBbK0ZUpBAOVKfKxSqFGQYMjr8Og3SOqBQxA4lvC879rnCZwAuDClCR
8MTDbmlCJHdtK/44CGdQu7gqrHzAR8+u+GfVuD5Hum43qdW/F5bD1W6zb7PyUEv87YjJ4ayj+ZRw
nzJUMYN7YtBMAmTKlshxF1iRQ6kRXgjTDBuU+rs0/6c4bsERtRA2NzXiG/PmUbSgjQ2VYZI2xbk4
dt7wmVBMERLy8ZZ5CN0dWhnx9W46kaKd7s8lDPZmNdsZqw5agpqL/YbdKj64VDxzDefGjhpcFXkq
Xci/8YNtADIVujnVfu5SET4wF09gEZsBz0LnNMd86eRbOnQEITW/WZrJ8jAuI4VmadA9ZInzOheL
c8Z4dceJ49PMxKxL8M7sy7yL6d3xJ8Iz5GCfZIS++2r4GInVeFN3aQ9yee+EjmSb1E587BHO4zA1
iCBbhmJfIHxAGO/Ykfaqg+mv+7mXb67l/CYY/K3IdXqASCKBq/UPK62mov7rMzg1aQmRQfCU1S0f
fafRhufWTzZERBazhciJFuoN4FUR9QmaSZ59mnftk5bNF04P/MdWMZ986Ks9/Ll7RBaLDJAQr4M0
p9sEgPeZr4x3reoeMXkBxJcvSEsf/Ub8dOmB2TSFqLcWNikcb0Clrrv+QQROfMUo+B6GD4KI6PMe
B2Nj+PHdpxAX2zRD7NUJtFrz6rcbXzjdGRz9jAn27NjBheB/kxil9Ve9CgyE1BogaeQOVJ5C9o+r
5a+30uyFkDbdddK9EeCbUz9bPM5DDwmDiRbNwwt5ZQ/UgzzMefLASDdvR22ELp7kQ6XcG7QxZQ1u
1uJ1ahwuGblsCJgj8IVRgr4RhDLBvbzOnczHkYg6/vIUjVKaRwPhfm6caR4uyPy8CYoo1RhEZjnh
6vJ18JQCQ5ANMNW32mjhPKFF/z9D/G80z/2fGOLLZ63/F3r4/sv/RQ9TIfUPaRN5anOjOTbH/H/w
w6RT/8MgAsPzDNMhV9YkEfPf+WHL+odLdLVPUndgYp6/k7b/zg+b9j8CvNawypRx30PU/2v8sPxn
K9L/4IcF+a9ErpPv/J8CPYuUXphuEOWxXUkaZD1MkPBhZ/2onHTdZ6uzYgB3ZnHMJjFcbawIkAHV
2o7HFcPWHLozEQ401Cz5t6udzAJJ7trruAQkAzkloxWHrXIfZ2DvSKDxOaYzPurNmHT9z2YpzVeZ
ZTW2auqSRy6f1uK+VXNZhZTfljTKdt47u9t0MopcRjZimB9t3spDHa8mqlIgTBIom4Agj7iWfhua
TD5vTS0QzborEVOzM+dMeuR04dtuykNiTta3gXesIKFvwhi54kmC8KXTQij/aZ2JZgvBe6crybk4
QdNq4vZSwtJoeBvnmTG/UmcFci82udUj7qZ9UF/MPO2OuLlJLWESR/yRoyOTjPjo5Wb/ffGnGTWO
L4XcTCjrHshyG55LW2dvZBe0H6i2p3MZtPo8Lq2H/nsd3ud/llePtkprxPQDqJyggviIXovdbRS1
3PLDYAqmxiK9QgfWv+1CWvF2kl2/d/DIlPfdRO4QujuEOmKVHWGqnjzKHfYk9Da78t54RHpVLls2
TEptM+wMTxXcK7NV0pDvkamc3AgDOzyV1xbVvuvM5/eyc5PR3S5NDj30RMYZXfrQ7Ub2umccQyCi
JjGFH+2wquuQlGKfxpn8QBeZ74K0z1Ff6Tykg1uETll+ICabQrpdG/K9k+qCWPgOYQUdKlCZkWQ0
B7EVEsjSRO5YZE8DEqwiBI6QBdPZjLyR+ERzNxg00upp8Kvd4Lz4XnCFA8oiEmEKgp4gihU8fZQE
qRshMR82IBkctYls+xe7XkkbK6fgQviRf8Bd7rwhCEjIEtMzV4utrwEKtAdrGiCmEhrJe2DZi6+7
I4SWf5ZsOtcW+f6b7vL8q0V7BHzZmHFk61ZdsGKIP946t8B9zrQwqSiAStsmkYoJJGCtwPsMc+j/
LlPU2puhq7JbkypadnpvjrhVVrZMdLOhOQ/s116irnJA97SsKe7oUvF1WYEI2HI6EkTW1k2PfTaL
7xy0/o+rqXoePKAdhMN35+DEBfSO+7QN3lN9IYWd1FxcP+tjHows3QYm7HJfS1xDRQCcwPuVR8ua
TR8LisOfxtDEF9L4jBtjinhGe27j27Wzh6R0QS6GpniPTbt9WQsPWVuaDb5xqBKWmbkOKvYqp39c
vcp/FktjfPo8yT35C4ambazFStuUwSnGZ3tRSiX7SZkqVLUhbxx/LuQ70M9BBfN0WjHOhZBZ6Ws9
NTIqqAX/QSLmfBdHkzmKCai85wqQDUvNkVlNUdZPHsV4erouhoWGoSdM4p4M/rj4ZQ0lNgXNp6m8
e8JI7dRI6KyAR0wXxHdhmTjytzs/+tKxPkGy5BvAfUxej7M+xYUJz0AiaISS5x49Ua/VFuAsORAq
RrhNYnYPbeyB+uE9vOf/uL8QTkz8fO9NLzlub0j5bNxNDvbp0QNKyBLDf6ZdrgW464Mt/cn+m260
sxUzlc7ksfqS2X4szquVT3+XmY6VZ1zR3hFoaH0BDfFfyaR5bT1vG+Q9DWqXdlyT63+n7rx6pMfz
6/xVBF2bAnMQLAMmi6wcu7o63BAdmXPmp/fD2bW0u15LlgFfGBgM8M70211dRf75C+c8ZxZro2TH
PQq0e/yUdsQT1OF9JFuIFAzGmYwy2xZbx9Sb0HN04RvQw8XPpvAJJiaL/YYa52dgjTGv4GbhTPBl
fOuJMUg3o6W6lHMFTeig7kvKztOyXFwZ4lR5fRA35xh8w5UheL9rSsNYo7+JfsKh6i/gR8sjxhd5
Q0TU9Bq3cEWYTcvlHcQC2GM1CyN6fyyWoluNteRN8twyd1dC7KrgGWhlh0rCiBtS2LVVHm7TqM63
Uc3zlqFUVf7gFX+bR8O4k5LbqqCd8n4bS6bvYukBsEGlJt5Jtq23PaMhrwkoFUNfjDZdmggHhgHT
hTBzJok6sHkyeIPmQNU03sXUj/Z5HHQfLNpKj5V4fkqCKHDlquEmH/pgPuQEJd6UqoeBNI27tKdu
lqPiFEFMecLuJFHzxvVZkTuifyMD8JlRDPNvXsr9AeQ7J29LWrtbyQvgFgHOsWKzyBynFByrQ0lJ
HKX0AQ3J2ublXKzlslffQuSrz/KgN7sg5UJzJa7Le8gK8BJWYbNF6dBCeemENSev6NVtIp5KPQnW
EhgDIJO4sigS/SbYS1hG132Stpuu1KbNApSEQTnWBHCb0Yukwh3qq7p6wtChfaldKPXcb5F8z9RE
XkmVgDlp0a8elLlXj2KVzT+9yg6YEHqrOCHAb1c0m8JKRMjwVoyKsIZQKL8baTszE2aLbrdypr7y
JRnDDIK7U7tLtIliFRp1kpBeQnORNpupUFXPzzDutarmFDMkM7FmQhbPQbIZxjK8SK2Q/rQF2Ddq
cQOHFJBYw245pCpnoCJiuQfB+iaahbXHfMcrZuq7Haa5vkihJO7MoZa3ilCnT0M5KkddLdQdTlXD
wbZTlbaqxMU6sVpmiXATpHUphjP7GkSmNxHQ72fT19NNGcjBgkfQFfDGekG6MsDTGJpGZviIseXu
iClB6Y9sB8cIQFNnVDOOe0yMJfo4OVjcWbVCJmPls+IJheoUV4a272KT3jxjXyqhyOB9afT6YsRT
1duGVvhnLW/DXdzU7WehRMsYmiIGJWz6k6PnAzscCy9BQ1+Mvdc/VR2DxlmzohshCskvHLKYYRjR
N5Mj10K36+Qt1m22Xd8pycDBfsYggXynmgwV87HlAwcAzSiFqvAIstj4CsnjK5imWdlH3XACGqym
3MYvsBBjwT+jC0Jq1Cb6dYSVSxNO27RlO1YeKnrRDZZmuATdNDO7LUxd3EtdZW1RMiyow7YE7hn2
awSGisue0dwKtRx+NuUkMJ8RMwhfZibuy2yK30Keb9iPs0x5hLjI13EKjxbJWHBMU8PfsHrgVB0b
5ThKVrNlQdMQeRcYjFJwELGnRwvPhaOX3L+aJqyIl8D7lIXxdO/8vNpNZD4flFoab2VKpVHyMIYs
BXpWq0P5rDTTeOXRlm8nnjhXvCecrb5oGhM+KRbeKE6kXaPN2PNztR7WZW0aTxKj7Ad7i8RL2oKL
mrlDsxtkU4jcMWXnSkcYpyu/VFlMSSBw7bDmWaIkzXuY+v2qnZNgN3bUa7ac9zxGmsLcqpEk3Key
M95DmPv3uWjbpwZd9UbR8/ZLHQkJwaE5bsspFrjFU+Vj1qrUMzVGO5U5uDOuHTvBR0SvroTQpcc6
e1LbZtiIEFR2Iah7PFeGMnqtJTCvwG+yBVEwHEfcDdUyGek35L82rko2hwvyr2VOF4rxdzpJ/TVB
Hvc2ZZm1KhCfHnH1V8AWmOkdCp6GZ0FoJSC0tMqRXkP4YmnCSiYsStAThmz6T4kM2l1ic0hvz+Ww
Jm8Ve041GyyJeiGKY2bXnbEGEoJcO+8hrDMWF3Hl95TWbdX52zAOh1PYkwJR9j2WfA0P36hX0tGC
ywKBRB1HRoUwCugfdPnEhF72KuLfyFczFYXtD4jSVTF0ywROyDc4wLUDfR/kizxX4PoGSeA2WGtf
hWQIPaWb9AvkcX81ymm/maeOlYkOoNfVMdMug0dlevRaYiBm4IhAGJ4O4Jsma6XHaQDhLi72xO2i
1UllTvu0nyanZA75QDSGliTRChdgI8+TlhoVbWciSdfMGoij7WrVyYtM3sR4Na9irQaRU0bwTyQz
AIau9OE+TU3tHU4jY6w5il0L2cwR/pvlNZIabbtMjr2Y3c054hLdMhrnO0RzVGx6Q+NOr7rBHaJl
RdtKwvitJbqPs7XDfAivIXblrrMOZtqIaxP0IVv/2VLRT+lH7DqDI8za+KnVJbNcXW7vpS9uinDo
L8jajZOAlY+1KyZtN0g0HR0yeKFVJGTJThwa/VPBG4DzXy6EjcbNdUeIPHyPJt6uhTt7VcgMcNJY
tX4MhiPrtuv0x1goVMAJessWiMoXw7jk5gPZOIM55PMW1fSg10CNoBakuW3wyPcyXwpYigbtT4/w
9MpzAPbLMDfHsc+bT1UT1B13hfabjgRToDKYrxVSoq8UXgVcQPIRViJja0x/omo8rEbA8Y1qklUG
AQjOYkVtMDnxFqeDlp+I6mUEHQizuheITz1jh6e7GQTuP9gaudPMVuB1VGcQKgbg9DKAra9ei/I3
TQlqFMQsvfoG9MCUmcJxQrd5iglTfxgNMjty1dlXSyrgUhRkIi1Yxw0ozihFenEpFehVWVUUfPO8
HuV9ZfXEGRiCAGxGMzOEIsX8LPAATdwoT4YNEqjw29S4wG0+tMiGwmLhZighJSlC0bLPbrNnHLXD
tmO6+ewXsoENPG4nXECgquzSnHSngdZC29dq3S9t69jakPO7s5pE+TdfWyNPgPRi43n3974hgYyU
gkI8yDOyqNSCmAunDfyaxIQRBioVoDlm7UPJ6K2CTojr/TiGsFu0adyHxYzFKSljBXCA0uQsEYPh
lmYdg+ZaFErXyg1GC8EIBEtpQ/kEr0s6ygm9dSEKxu+kdvoRQzqbd8My920lJLsyRHZLNzRcUlzj
H1VgAjsFERSUZr2X9ZgtdzVVnJtEdODeTJWVNjfFrijV/txGiH86Wa8+ZK0zWIIUnYYxidM+yS0X
PYL2zs9G1RYSDoB9XPafrSKojvqsGkdQK9RxuES8hnnGGfN12wJasdQzSQ84cGuSKOZClJ7JB6/X
I8ZiMj665klHknIAzDS+tGoRo+GLRus4yHW+kw34USobhJTSn3wS8nq4WtJ4q9HYotweuY8A0bxD
WIdYNTdz4NVyr9x9q2m2YpAlT2RgqKtKs6ASovD0ZlyFDwVW+m9pjdx/gRGepoHIBN1gT0PYc/Y+
qBBmGC9zeAhNmaFZy+KViVHKga+ZsugGbA6YmGvLmtHxij1rFbJRjI9RnE2GmeXErBMoZLKXeSlr
dRQ7z4os5UHrX9t4BoXNKI53HGnzk5lXKnkjXePlfV4dWS+FbEbRINR1jON36Za2vTVPeL7hIVOG
9E4AueIEgwuRnlhPEAjj+s1A7K67KhSItxCPDm46QXyVF8mPkLdaa4/sJ1ZMdPLXrvGfim6pg9CD
HbOoQKsXNcyEQ6hbG242WKhCbjSJo7dTiFFUEuZPw0ieGzEpkKKNUui1eidcydsQjkXRlC+9IjU/
sZCr32GyvOiqb9BCF6LvifkwuRPwUUcEPMe2j2i/qWRmnOXWbpQapA1FNrFy/OP3BjNd7jN9yjcj
Z/qG9ZFw1LB4q3bAMIgHMSuNSS70d3x6/nlMxsoeQvQ7WV+zpsWj6gWjUBAMrKfrOO66Y8N47NTj
bhpXuDCg6/r0xQwmkCoyUhrwKCMqLy8N5lWAE5nZcGLr0q7XFLSWLPuzp5bQm7cwKdrdWLU9y0kj
v6XEn34bWG3QjEMiOoA9xPpZl0TJG1GijIDNUpO/X7GXQqNinPF2yusko8HkUVq5Yim9BAvixVfz
9NOUhw30RmTBzFzGwBun3geFjSL5UE6cBxsxp+6PyeAZHJSouuVRoZrbtjOgR8mjUn13qDyMFVTg
Af+YOnQ8RQYj3sxjE6wESQoiYBm1AN3ZF61NRkOI80UYb1EFRQvDusJH7QvgBWMiCu06iUf43gXU
OzWmdgSBIuHUZELCk7YO6leD94XNStmhUvG7UGECqGS6bZYRWWFKPurZbh4z6beMkvRlEH3DKWKV
1X4UJEJr12Tv/LDMxcNMu1odhzE1L0rXRNIqEaJuby352K+MBsFk6Caxk1MsD/wWCQvBivEtLxCF
yimWqgbgbxUBsWLNvJ2iOsJryflK/VL5/QXEJhdC3Ut3hYbWa/Jefw58Fo2SIRh7TUqyXUkB6Q2o
8ujEeKagtQZ2aUUqJqR2jrTey6GRychfi+FFZtw82wDSphRIlhGt2VSjLpAGJb6nY+7DSGHihgVG
b9h0J7J8kAMpJfECHKBLuu9wJUZmdDp9aL7zjAZqihc5OEJH6RdwjO72uaTfyVpARluH3bnXLB70
vR+aG5K2pIPOBApRWNt390Fp9LXc1+EpG6z0AzJgxFuT4Cywpmy+lpLaX8ew6vmkC8w6sDJyL+4b
pOpVP7bXNph1fDzwZyCHWGxirAhlOxZMcVUIxF/sNHMeYNEzu2wE6JrwEsBq2ZrJExgyXwGK1+fa
CCRjfsJP3OIej5Zg6FwQfpu6sM5i24m/os8Xpmy6vjMsWxtfEbA1TR13Oi+HyYxYmicIssoWvHsB
d6ch+GQKtPkdHXV5ySAyLRIg4Xtgvus2YveHPLAcOfSH9IbZRH+bIzZbBBaHbwg6Q2yfSfQdo3Y+
KnxGbxWjS8w41ijZ5CjB5pCGydwHZcn0sEqlC9leC9u3y5TdnIbdIzZaZc1n0K/Y0SNIAg4McAPh
F15xvaYOb3MGogSHLo/CEmltiP2Hh8T0SdPHOCYs0+wCbzT5SpVc5TBAdP8+KwbNrU9wkz33keqp
Haz/aUjGZ32RZgcRS8NAM+DLqUxlEiX6BUiJeaa9dwdTcHAq0Vbpa6WXdgFSOJxv73IbRd841qh/
4UweY90PmAuI9CJJV2VIm3xixGIa3IXMGy82a8jL+BR4IgQd2BkulER7VOwBmfG0Zf7cyP24syID
DjHanowQpkxdrONNtSWHmrdCqkf9re4XTZLpp+KZR2XMFp8AuANlGigXjK3IuM1GWc1BPGxHq64P
HeqsLR2cnGCTlruJz7bKAQHzHQAFoKLEIQgIWBDJgbGZSKekB0ytuReClCqP7ITWK1U5fY1DLXqv
jWB+MoI8eOoQCcIUIUthqnRhK7fkek2dSPhZLOfswfEFUejLOHOqiVybDg1IygTR6O7Y6Q1CjtJs
39Ssr6WulpB7J/O0k826fdQzXNlca1ug7zIzKMtAbIXL+oLYU7jgSsg3Fkak71hKy5OCJcWlnCu2
Q0CuGdgHEj38vtsxOChOBYiih2SSvu3EamttNJbHjpH36aOM5Pw5hB91RlXPExGMOvIOTHxM2jtB
+jCBhW3Y6PpeP+akzWi0Ka2M1Jy9zgJkzSXYwVKoy1Bj4iedp8IKL2fzhNyiO9ESwKgJOphnsgpJ
H7EljVDM+niWpyOY/+wj1UQoAnhieErUseqx0Ml2vV4VVypiWHVhEhx0M6KDbYwC+QHA6Fspgqdz
QhlN2mZhnhHTVBJuU+mydgoQ+YWrGa7hsDKtJv+gXsB/1A4CB18q9eY9FSFFbky9ZH5aCwJ4p7iQ
NiBKURqZKetkR2mt5jEZxnBgv8iyQsD0xzJGAzLy2uQDpLZ6UIt0ndCEx+tQ4sDdlpyvVHol+hA7
G0Ue4rrf9F4rhQDykCtLH1CSu8fIaGCljIayD7u8+AJZ03kyMDTIY8jbqc7hcUH8UXvKC0MxQeRO
YWyYXmsKGHqYeLV0uQ2qNphilEEhLpZuBVcsebLaOoA4JrU+v2eRT8wSUYR8aKMu8ta0s0ijhkTK
WqHPrKlias5edM3BqVDoFUmYkPmKPFGHdtvXTaE4glYm90KtfclRBcv6av2pFzltdIIMkIkW2gbC
B4IHJecAWwLukBpagK4zZ0T4Sh0xKeZLjwZzdlMMmuOGPaq/LtLECvbo4H3t1WpDDuVyNvGHxyLx
L9jWlrAeVL0FSSBQBRtEcfAwMXaquCNdictPcPPYzH6SOgzjGzuP4tzWWTp8qfqYInkQEQ8AFI7H
H3HEsbrqrBbSRIrVs6aqgEXAXrbmVYeFZHyNojBADsWDxWAoMjPFqQpQYegh8hS272DcELqK5HFQ
1bqtIRUVdkJDRbpiBrW0LlgysFkjEdIB3qVueHtZXYos0nKrKdHih4IP90Lv5MNcReHX0E6NusqH
Xt6SBlbv6mrKrvRMzNB1aB0OZXrxkhtmPO/ZbpS3ukzj7xmi4RrucX0xZ2B6doDiuVLq0Z5qukO0
ukq7HfQWE55Y8Dgz2eZB7p/G7qQgFnxVxTluN42pDNmqawX2PtBvERc2Zlb+of2KZk/I4E3YYFzp
INHDMkQn8Qo1p85MDS4C7khFb3rbB6K0z8M8vtHXV1A6an2L3dU3PNWXUUYpqvLBoEJZdek4uUrF
SwiAzu0NEWQx5AaYLrXOILwahX6nlgkayI785zYYo2NbLolVhinHa5I4jJeA8QQnQmKmv52YZW/o
MA1y5eKO/5qqo+J2iYW4uJUr+SgWJv1zWgCJQxLSJwz7cLhSx2byHoiNcmNVbDwt+6/LwLgTN2ba
EuVTTCPinkg9jbo5c+MF+ZXxW7wbilJe+6Hc7SI064iQhJL9mzRiX0kWzttU75AYs7U1cgwLOlOP
Eb+ujTYioa8JcKMh6p5WVjMro01xY5hupU3W00SUBDvcioFMjjnbKqnuwVGVtPkKePxAOONyUWBy
5yQyRZnZgnmp4q3eoiIXKq19NnUM6ARRVu2WGZHkWUwLdMcMlSWjVraGHTRXQrdSMcXa0WWDC5Fm
Ykqq6M/+rE3FKhHb7JSCJnzuMpVxDy+IRYIwxj1cq5REjEjy5RUWOR+m0aAeZTTV+C4SAlmZFrSX
sB2VCYV9p33BTkNv6w+Ui1LQmDs8XwE3WNalZLhkY16eO3NUNRfhN+kXcJx6wf3Pq2juuGKK7A/l
zVdRcmSRRvPf/uvX+M//9qf1T3H6yH6av/2iRa3zr1/V/Kt6Z/XRfvzVH9w/YAbX7oc9xE/TpX/6
/sFPsXzl/+n//DMSgRHyz7/841fR5Rwxt58gKvK/ksNopO7+O3yFj6+P4h+e/vvtf/k7f5bQoHnR
RRAblq5Iimos2bN/QixI/B9tgRugoRGJpFb4Of8moUHaIrLDxBZlmbIKfeHPEhrUNZKomwARFEQ5
aF/k/xRiYQnZ/VsBjYEN72/ACkEymjQyFYb1XnV965QUyjOLoiFYRo8Xn0tk8F86drz7Nj8klvL2
F+/R5U8/4B/yLrsUJLw0//KPfyRC/72fu7yevwjKBc3StKwjeiQj3kxqrfQkDsUpD54l2hdivJyz
1tYf/mJ2C3SKixFD7I5Mz069Ve0m5QtIZnH0+WepY7s0dy20mIV+HjCeDqq5YVG3NpM3Hp0UQvsl
FHIaP//91y6bf02l+JPqaHnT+FT+8sUbVtdncRD2+yTajuJPrH2m0TsVnUqnFzO/ROhZfuXSrzGe
+i+JfRAa0OEixpNtjSdrugxo8430JLxFn/xpmWUUM+4GjDGHYyvsquyJ0Uli9bi3PBli/KJQcvKG
dLBd8V79Jmx90PKGW0Yvm/yYv0NCgp3oYZvw6jUxba624txyOxf+0QoZ+4HZjh242LFWkSM48Spx
87Ngf6LctRt38W4f4oOMnB6pjf+Co80xZOqeuzycxnAT49qS3vTylKbPTAwzEW/6c1IRs4nFOX2x
xshOkJ6bOVhS6Lwd5PkzAh0zoFpcTenunYFmsWNMrEUoQ+zqhuoClhVyQKhddHJaAy/eP7VsCIgK
RA9SKddkOpNjUGA61jdpfecH9jiea8yAje4QoxMD0oIOCfeofVT5Lpk2cDCkcqOHG0ndjP2l6s5m
wLmHQ3qr9N8ALlayYHd0uOQyLtGMkFinW4hpxYqdgnHQBt5s+RmuumdiArSEhvFINDL5Fjid3NRa
aTewoCRMle5YOu1DUI/LQ7edVmp9tpbFsiftipDlMdhGZkwRVkndlge7/1C/xK9OwQSEWQTfD3CO
JuYBR6YgW1UwUrfRwAWByxKV8heLT9wqYfqWrxve2EbfCpRmT9Erqm2vsqSXQUfTFJwafz01d3ZN
KKpRvA8Vwcqhk/CxC8eoW+HdgJoID/VDXx4BTr1OQSXsktAdDRj3JC7ai2+VFZqxJzRHecz8y3Ip
mDLK9W00PTrqFCU56fqutR6UypUne7TVW8VNd+mztZF3mmd5mie6lLwkM6nr5DOP/oO89UU9+HeP
JY7Ev7zDRqanYWtaGKae0ou/q3Z4XM7KSTsqu/w0nhBgH6VLtv/3b2hpiW//e4fRcp//xWFE0a+o
YsJPyw/dozrVl/GpeA+fINS68ak+ZW/TU+7WR/NU/F/+xL9NrycOGNZ+aHZ76Szu/J3+mLdI+s/J
UT+YZ22XnsSDvoGqclLu/8HviJLp7/+Wfxte3xPNKo0SUiTljHoAsDmIY6o66cU6Rbtxq+/S+8hm
srezx7STttVGd2cv2XAL7Gqv2/HfPJqjbbPLD9YXmW2H+tKeSw8hySUCkp+SbbVhlgLxkgnKYvQg
fg0jF1BXfG3YF9h8MSR2ItFmRGKQkpC59I1sTIrUlo8WC/NPyr/hGo0rRmgkieGFYicZu5IL3dtg
seMcToV3JWZhhDo4bcnp1l7Lg7wGdlaNh7ZnJ0gb75XtWiN3FhXJyRr2fnOAXMXQirXR9DvlyJDs
5pFM/GHMHDAiwDn1X53go9BmlnEVj3Rk7F7Nj+pWnaz9vVmDp6SNhs/MLDk5Uq9jCETS8VrD/L0Q
s8hmDXu55nT8yC0/4IxeghLSZSlhrkptTQwpUTvMSLJ0ZaBJCTxTXlfZrqt+LE7fovy1XpPmKy3f
WuUh578B1BFjY8ab8Us+DnvhDTWWRqAEYV3rjDCHYIPau/4RPwmQ3Ua/DTHE6ar+Cj7nt8Gw8caO
pCJ/jhfxihSQQ2s/Ju995wTZqqZx1AkwowkgdQWrz0Yk9Nonw8vlgmh+DcADX9EJnvIm2FQP1v6W
ujxHFEAVtrVp9tMegfjwot/Em3hNt+Fdee1ciCteyC2ZHotN5zDKebSrb6b5K92Dzn62Lrz70sDx
6GHYCSqn51qRcSQzR7TbrbJKvWSdb7Rj7UIOcGZPvi4iJMd0yVN3kxOYItEpD6Q7eIwKf8PLPlgx
03WiFR+UTUNox46xTV8rF5r6g0nlIqRYsRtT3eHIQ29ruL7H9nXHr1huUbJiLOfiX/Hkxrn2Mp2l
U/DeJOvWugaE4U0PVId2cM9DQllxkousIPNP8cfaV7fyrX7jIqj4J3HVeF3PK6yqYJRVl8tTc+vM
1pzgV/RyHMfP6V4ncMXst1D32rtGlGR4BuZsF8+aYfNX+QY6aCSAUDdxejIZhV/Fi4kfJb9ppqfc
xK1wrT/ik3atXqXrdIZ06nJCu8pBdqE6OtOqtePVbN91h3ygm/BqeNpheTMFJ3T83Xu7tfhqelwn
X+Ve6CVHwyntN4J9vO6ue+06dKdN5b2NztfoIsk8JN8xS4639iO6pCf/qXvFED/yK6FBuSQ7KMbL
d8OyvJt3PLNWSyySrX4gWmghc2GzqFYMrBuEW58SOZErYNI6bqd9bxEdg46XB79YsZmnvADjd+O6
w6+HRC5XqeZsy8ar7/V77jb1m3Vp8SouYXJ7k+U6laIjkVNGU6x7zVN51OGdTmsw0dlKWBcH7kRs
XZC2gXJgsDyQu34KrpHwKN4JCj30EMMxBwOt+cXCUlrbiQtfPgr9ulE8XCyR4o2WB7dPa5zkHVby
BpmUh8fc0bfSi/SibFS33arQbNZps0Wve5q33ak6YQV8CPv5Mlz7L1mzwaDCb6oxTWl2M7Ec82TW
kgB+v+gjmSVAaqJDJHQa7gd0sRSnqMNMOGIrgbAg2XfsprpVM141ZVM3+7m9AFKaGe8jfUI6Y6TY
w4mrO9G/Y16R3GHclS/5U7IP9u2hSdjFPmTprTQ+reRdF16M12BO3hrRwB9o+0DDHAKvm3sw/WKY
z2M3fk6vaHLuDRslwN5uS876gpBaTsphEx9H1CqfmDvpwLFl2cTIQ54Pv4XX/k7A3EuflplTVNV7
ITcHg7FkKQOqlZfwMD54plo/2Y/5Ztzki3iZzhlK/I56j6nGV/sRvLU3WASvFdvmoV1jWmUtVRHS
tAJ82BYyXDCwPiA9o/cgXWuoDRkZEDbahg6QYrXehgmREKuIEqq+gVF12ifzp/2GakTVHNVO0h+6
U3tW3/QnipxuelUFfUsmOyBbeSuhBFvEViM5UR9RdO77dYCHWN6kgafeim8irPocm62NIPwh9p9J
8z1JW+E1e7Sv6hXxmdCjQGa2T3ELJ8D6BC2uGDYOgGGJqs+cMnTK/jGDicq9qMSqxHtI9QnU1+jH
A8gUvMDB0Wq+UddoyYpc43KAhuxUyjZ8LlNy1ZEQtS9oUI/M2Gd8MxzbHLKaUwFUsW6Z5OX+Xmkv
leSVyhlBJJ0Rfioqy8TWD2jpztWT76F6Ch/kqHc12jsn65x8Udqs4Ne0JaUeawV0EIwDVwHBhf2e
OQUZkYPqjv3znHGFMRN/4+nGr+Yf1JV19b+CbzTkANLCR4ljPHtjnmeHnZdOwBK2veoRw0I0C1Xm
EKxFxiaSrXBAKHb2wyYqbNaadJutq9bukVdzzvGZxr899omLfGhRM9tyuQnrD0XBeHzI1E9LtX0a
QA3l547eTqqfkccyzCOTbtgkOCdHG0f2snssVpqEqgiD0yc+PkLleDzrmZ3rTpg8QCHZ+vgd+Xce
mwYFTOsJ5+nB2Xg1WkZtribsle6kdafkihzwlnxo5/JVKd5T4svs4iV6Ks4KQ5rAltoH68Bi26zG
m/R+4UxyW6d8BsNSuSVATo0Q4hBTHJEUyOl4OgUOVj2onOR0mDBzwNj4CLon6QWc6D6QJFvse0fc
Tjz11uiRL0yj02kzfQbFVX7SQGSTYgHgn+i0e/cU8t3ATL1IR/FeXWQeZrPDkp+uYyQ5dbLH6/Cl
TBwTNhddFbl9ukV+UDudxwWZfBWudogBO7wYd9NrLilCnDXYaJ82obXBY72bPoBPT5DXVrk31Htd
7iPVsdhHQ3tZJc0m3mSr6lNlxPeM7cTcd0/5Nf3BNT0eucLZzi4h3qFdfEa/8WFkA85c2NafwwOy
+hOGbAF1ruZIwQa1//xdveCAT9F3lEthI8tAR4gBdCoe33jXPPHGx2ySkSE6/yWaTHJv/KTfR348
2OSo2WKnbHQzvgqvZNQ+o5TnCZD8LDmHHVlap7g5IrK0/V1Nu9Q0D3nEUWaX3iD0UGtzdwGOiItk
UbBV4Q0vYZem7tBlRxSVLu20Jb1C73LH4veP8vv/gbns9AHE+bf4/2EwpjK8+d8PxgjZ7T+SCBfe
z7+RR5e/8qe52OIS0zUDPSHzL9XCwPCvczH9n5AfyrCZNBWKgiUxm/qf6FELKik6ZXxlsiKpqsZf
+vNcTDX+CTSexCzaVHT+jqj/p+ZimDH+ql0yeEHIqHkJmqLqSEaNv5mQsfRI6jQte8eHpRO++SHC
CDieYi+6Qi/NiVPKNdaTgJ06Nxsk6W+TcBN77iROe5AhQ5RMcGgsn6WYkMrmGl1c/D7x6W99OABv
xdBSAmSS9YoYenxkcQNYRJzvWgleLdOmpSAos/sMBWk99NYIZsFIfsAXx/teTcLXAW3iDfLQKjf7
4JCZs8D8DDOmUff5l6xO0WogVfZR9hQlkKeEq1+2wqGMDYvADna2HjLZbCOjLQGypDNXafPPWnws
EchJ8I7Bwoti9WuI84uVXEL1Ufp+di3mvnLJ0sJHRyyF3g1LYhq4HLWJRkytrCJW5Ce0J6OUtM9g
wkXfGcV8hZikv5LWDNcUeme2lgNr2mSsy69IQ/Wt1evtLkYCb2uaubDnTcfQLDbFI4lFIoLxjV8A
Ya/KFAVlIOIh66D/DYPmv1q9rJ58tSKKkhlINg7rXjVxJk8xvljZnFEOxM+dUfLYRyvHI1YHAn8g
5m/YZ/JAPFefIOpXg/DQacxWCKt39Eb7kmAzoYyRCNMDmnxk/Zkf/EQmN1UVUhsA+MVUCFFrFXH0
xNKPrwOgHJJPSG2rRU5IAu6Y9NFsYb1odoVfj6uSxhRF9yL1V78Fk187qjVw3Hp+FzRBO1ohnICu
IOLD0PT8MMolG0cEsy8DhG+b9KkadF6jP8eR9laJgXYRWo5woTIUBMdhufbJwEGSNtFQQ8RX11Ne
fflxSdc2ZQpLwVnYwSbwMakrxUeXPfSmnALay/qaVXGyUjLpOGK4AYXSDk5vtUjeCNqxCVeSztnk
J6tcL9rjyAvkFO2alY67ZY/zsJ95P9r0hhYX237fExaTBPm6X2LKwQTxwWDbeUiDMTzGnnewB732
ojTzsyamFB9GFlB1NdWuJOrVQwQ4UCAD5IA8T+w8TwETFCNU6RrNpTzKUHSGQvZwfKrvJI1V6wZD
DQyhUjwCURldpY3m9f+g7kyWI1eyI/pFaMMQCAS2OQ/M5DxuYKxiFWYgMCPw9TrZUsskmWmhpXbd
9tr6kUlk4IZf9+MjNBhEWRndZ7VqLjpUYBr7Jiu5o2fzZ+XOBqJPMdzXVQC5gxZvZzP25p0mwmi9
kM6Lj6XXo5F6Nn470weHIkVMGxs/uMdai2bQ52H9VgkieKwwgYgqqojcxU028ewGJ9Dz7Iz1ordt
mkavpY55tLPOnF2ij7vcCtvfvSD+TxPmwgffO68i9tpjxKzuEIJQ1anF7HN07NbbxVnO5b4Ha9lX
BH+Khj7omBVriD9xZesp/OEx+qaDmLDTMg+nZKprInwY6ECWEaVmJb7u6CQEHAGDrrPx2syL/FpU
kkHAMlbIOGgxj7h0DZZj05zp0QuPk58DkgeyC41ikTk4/YCjKEdBnJKlu68m3T6XaTqe7IC5l0kF
lzTERMxSojwDPs64STjhi8ym5oyrF2S55wR8TBbkGhm5QOcnBmOXnd6hmgbxTU0kEz6N1CjlMWQS
p9M7hqrmrFztPlupi4pUCDyzdKkomX66Uj11df5ppR0MKrCW10BY+i5J4uRo5fHzYhiQwFLeJ1UJ
qTVoIZ7x3UaYnRlGpnHYQNrlgtuoHnpMkK8snMX8PMxUcQ2JK3JttbZjEfwSFKa8zmiybNBE8Fx1
Xb6sWjs+A1dHJhymW9bAk3dtGQq+E30MZs1wDNd6ZL6T9kPsZL9S2nGEhaEHfR2S8hemTinLZCPp
mkFtDXazZsASrqh3ZTLdmWTID0kDPZ6qiNR6okZ3uadpiBWH9o65NW39IMTsO3KJtPuYrup01Nuk
BZ406qk94rDHXN1N71buUw9hlyBpUKHtiPhOsShCytmD9GC3Y3DbeC7zFTbR6jhI6AFDX0GdXLpn
oHT3VCWm69of3W3n5eUVE+f4MA1p/G7Tl7MdXOura0iZzbGvHuix8IAGoH+M0QesxGPjTv2hNW54
mhiDpVAnuor6ZzBXOzr26NeaAq5mDQUsln0OQv5TZGKjwSjC4IhNU+/iyTrNXvjXy7IH383zbduQ
2iZj9m2Hsd5azuRcs7TRJ0HicENOkewPFUW/eza0G4Wrb51JfUOy3C5efn6HcZGroBtBwgLlw1/f
6L+tm38mpP+2N9Dqi1W1ZK4ZR/N+nv6kImYBHzjJgaxRwabGop1Upuqu00mwtWTAor8BWaFjxQJl
ZIQdOKvmdPRPNe/0Y6YC8HxL3twpPVxm05pTUILd9hzQfOHOkcktrEPdM76mKz6g7J78HhV5TU9+
CDfw0VCwk9/q0DvUJAU0l3pemws3l+W0qJO/IUD0V9/x9KEg+LMPFs++4nr7qkEfoo7GwVF2uGBk
0v4dE0pIFagNvZrDWj1Tb0GqQvn2umvS+Gypztp3fYAHwQ5iOmutyH9qFl9c43DQcHfwVMZ9ZfZG
JeWTTwRvP5W0ZuIRii5UpMld0wz6uJiiPidOZI4WNN/1PHXQzNrMesUi71KZNVGTBJbvn67JoV/Z
qVhewzhFilVKd3+EIrS7Ck3jbsjToRbznvgFfDtYBVYvTmFVh2vcg9zGlmF4yAhk4j4000+lPS5L
iyXicwbi7lJmudpKC9FxGu8Ct/B2opQH8jE2jgS7OeJq0buA67vIkmdf1+InnwQfLO/uY2F75d3o
9Rg0OzFvob7gsOXD55YCIGlre/DIZ7hjh4Zpa5NYrjpg4UVIBHo3peroqvA8u+aMcXWVC2snG3tn
e/AHNZmi3I5OeTocqXg5tGF2HpTrrum24qZn4TBNsuLiY9tJY+OdyBlDz5Vzt/Ew3cO1L+4gZ4ld
g200H+bTEkb60YwyeBwiWe5mPJw7GZvfFp0eEc6RhXyAPSNU9yRnucPW6d7T2SbI4s+ZwsKtP9cX
O62uYEqXdWeZc+9b7MR4kPeD37475MNHFleCnjOSH9xQDcV+S4s4U/bfYQ7oyoK2u3c7jLJItSRN
DqUljgWoxo0KWEriTkqwx20IzaMDxmqX4nrbWC3J0UTFeEWmX431hbMQxybFF/NF8SrbeAtiahua
J2P8JxW1OznzSc7YMXYkYbjJ3lakDh2S4QgINmD0QuhWYOz2aXVPeBpo/+LfOFYQcOqyXWcd8i+4
SbpW4vGndbAIe1OPb9OqcEndlgMemlzAIE6lWH5UsfpdjwCk5cm4w6Vk/gYX4GTA+EqUSzpPW6RK
8EVjz2ccFURPIX32q4Qikalw4pX2Ehc3abSsjUj3InZeAF4enIwmSCqVzH2U9D9Ems+UUlH4bUq5
nYLkrRfeNreHL6hAz3Vf/Ixt/DeCGD9B00sqlCM9tvuWkhBoj8bbeH4Ke50qpUXTkAibTO88QAab
YRzuYEthBrXLE+avXTJIkGXJgGUIO9Kp4A8PgtBXzyF/a64FVJpJj7DH+J54GqnKcZq3xbDCTdIr
2DBellgkA8KMvJ1ZA9fA7Yxu3uLAPWXzBh8NnHO/7B/nmC5gJ8ZqLmrWr9l8by0xXujbscndO9S/
rN57GZfKYqfipHcW32TFoKMpq8MVdWjb5kX7qbt1egWJBslrzorsSvdKe7IcuNhQaEW25qkLP3QD
paODbvEXGqb/VczoycCYEgPtLLP5o9b9lh4fIjzSRSvSVyptQi4ZENJ9/K3IsDEagd8E7R96rJdd
PABXqhuecpdcrgcEdWtsDNrYxK3r1KZ45KXzi9/uVFjWpRx7uSFGwrJ7zNVrr7BmcfGwr0HrRwxF
C8YiChkJeQxQKlWLC5hqyXcnY48chON96QzOLlmKej/2jXW2/NZeB0tYXgjky1eV26SUpNR7t77R
h/WT8dAwCnyDvULsohoWSy1BGlb//feIrFqEajPxJ1xsae7URGcXbDEp3GsdpSed0iZGIiI90d2+
N2P2iVexvs/gDsBAHk8ATDiZDBaofIq3/aSuqRPa506QwUzaxrkwk4D7nCZi3+QkyZVeTDB85fYo
d2JeLl0Y8cKzYYbS9s6CjCJxgCLqgVeASzdWdO6nvt6SRp3fBbhlRujpD/Yy6p4lyzsB3n+cCMiV
LTgiQGLsIBsc5nXiXciZPPVNke24Tt6wdDQZwvD4IE+B4x6oMZz6Nrof7V5+dIb+zojjdBPApt0m
Vo8vI8WD5cX8XoUX7EIZ71juvMCdeAP9ylEeyr+jEz67df7E23BTpYS3+Z4elWSH17rSfoUt2gCS
YGthCqKK0VTy0hVES5aJn1OHrbea+uWxJHDLtqL4duNcc4wZawPzhQGChratnS7ub5+7f8V1vk+z
Yj1V/t6uolOV1wXLQY4w0sNYNHxdvjsyxGIhbuFaf+PnZDMiCzhMkAXI+yQWCYudciI4TRHeJe7E
rBZ6pF8dXTM/cKguifU0GplsFx8LAxR7DjASzhaIY4ODdttHweetp513jSwubS3Ndkzd3707vDEY
3Q+lHT3A7Xh0/fTsV+KTZgCxKSqmn9J3SSfDt63dzMFaa7+LHERVISrmcgW+pWlhW+Rt/VaHbFbn
JLEvdAuxJuXlu2fk1H9UWppT5zXkBcSA3d4vSi75/vAzwDXgKZ416IAuLNTRVFb2USvVk+fphn3Q
UPK3IofJE69N8E21ubtvpRihZBeQb116zD6sZfTeF8PyxZepdSY9i2kjQUSHdUC7ghcve5OU4bFt
F/3q4l2ka60jl6bkDPfSDhgwzegkvKpMup7D0n+nrGoSuyFMP5IMIvuwcEqTpnRRlyFEmKtscPFR
c1294t/9GuauPMZZXZ6wqvr4MZTLnorRuLJYpanYBeiWBPWdlQpxrAYiOEFfB48u2QdINbV95NRL
Xyqfgg1ueNaVEBdv3aAPcM9Eorv2GJ4zZFHre4ry/vFWAoNrp/f/wvsfTnjTCf1m4fzSQGmliZYy
EBdgGE3efEnBi2TNezrO9oH61fzIl3G85wvlsn2TEWMd+bpp1RHeJ8UdIdbququxtFfN00TXxdfQ
yVtasfUJPGEEXWhNearDZgFKPqRwQLnTt7ryt6QBgC7lkdrFdkRWNuusTV+nxS5wggwRVi/JI8R4
BsdW5mviFnBGrY69ISGVX63GkeIMXXjiU6R1IQmCCobbyL906fgijp5XsBxaeI3PlSjTLcnLyFtZ
MO34G7vzbgq9dkeQV52pskA/LsepY6oJAIwlM43VvZ879yrRzXYMFP7yCh/4uUh9+SlNaV/amPCh
GX0W9U3enEjoWRsg592RsAB2qTSPdkq42asU8TeEw/RxDsw30H4KeASu0yaEpORHMTvt0IOVnXBc
5Q0yOH9Csb1FdXK7xtI2bBqvvJRMKBuKgbZkl441PM0RgIRbcr2XOC/KkR82eREqRAiHUqrnwfnx
h0CdGPLDjRX4y4FAizpAltT7pBrsIw0h3mcFNjGrSE3YVQmWPvaYKhHVrIeqS0i1iLlMcNJ16aG1
RPi7tmt9gEBl/dJYfnbs3oY93Yd00vehcF/J5slnpyPJm8GmP1UssFZVFXtP9B0SNkKeAc/cxg9W
hL7A697aOKVq0fLxYM3O1DwKVwfvHC8YxQj3vgBfDK4gn5M9W0PvKRqImKwK4oJPmRsK9hVO8VY1
8uqK2OJHmCmB3IAWnp7zQjDSKep8wfcW7lyt/TQrrw5Q23fPTxCtFLDhFfxArl91lNlHUTXO/eyJ
iRQHdPk7YHktjHZhZfsgMDX8orl+Ekg2aAJ+MXxOtbDydZr68cfEewtON2fCcyIzn2S+smwHjcnD
xuJJMCSFh4Xq/74b+P9XOoYc/r9r/5e6gnP2P7T/m8f0X57Y8B9ENFzu+//pfP13T6xCxRdIQfxT
h4uSLbFY/of272N8FaHPdVsGIbRi9Pp/Sf/OP2BOoubipsWVydbg/yL9uywN/rv0z7/dhi4sJAsK
fgrXvv3z/+ILi3rw/A7K5CUR3FrjQPQcKHPrlsW6sXN4TGhHZCE3UjflNLzNbsieaeEeX7OJVa6l
X7M6nOw/EkyxuqfIczTE+cz0y23gNX3nYVTbB75hQn7numO2qhtvpCCWvsXlRBmpHh6oO88rGidF
u+nclmiS1RfR3m4ym/e+SfqSi4ZuHeeBLDM4KgLNskN9tdKXovO9deY3U/nSdb2eHmTvVtwRQlE8
0bwp7WPA9Jlu4yrvHvuyEG8UlGcWUBDQne9iybwy3pAA7g4WGgCFWLlVYvcgwMX+ZVVNXZlenJi3
gZS56HfRHBosW8UswTK185AhvnX45hOmo0b9SG2pO4YGcN4TqXj2oOPAuRslUwmJGg121VYomxdw
swN+pdEn90IsyDb5YZnwTp9Lpo1l2/Jq7T9K+lKCa5yEaXJ0W7/uAFtot/vBn0yug0ZWvtLWgP4R
L/rWkJla0z0VIrgtVJ0E6esSNOQSbd/XQIUpZpRi6rjrdvPeKSnjWC+ZK14mm7fuTpUxnB94Q6Dr
ULd4hfuaeSaZ88pdZ9FkJZuc8976k6aURxK4EhBnq7wnPh2XHW/edJlcTkrUIl/xULRNuFu6bLnG
/RARacYv7t3JcULDgCnipPZWdyT8sdQaMm9UmhjJO9NaWjp362phXzt3/KSPFIPoiF3NWHB5bFzr
EMwZfqmpxm/Bk8fro4ihw7nAV0WzNZVjDc9lqWC1DCpI8ePIydTtg8/QSebVL1l/rbN+pLVxQxsz
UcdVGJcL9opOdVN/LVTp5O+NJyqf22IU9huUIBQPBYmTWrlIDEr90NmQi+MUZkQe0alyTRfLZAAr
O5kTDTtplX6wGUPTT+x2VX+3OOSoPh2eBO990ja2gbFqqbLYjfMtbbXynJTihmrMXe+ViLKNwaXr
S7kJowAjiz9WEbPWbE3JQ+DAD+Ppz7k/bGvGVNhGVezMX8BsQZAsep6GZyJcLOYNa7Juy0UgimHd
CCtdTzaErQOE6JvMOuPh3s6+m+K4sbkNHKKhQ4gZSWEQyUSTsJyPVg0ViUOylnjZHH5zs5mLTvOa
Jl4isosdtKSZYZ4B1i03rnR0cpJ2xrSN8SITRbJh3Ti3ASw/nS31ugAxAl1LyJmjgOhT54e8LO1w
Qu6Y8tT8CZK59n8xQUwtZ0SNJu+sMkLXMSWnzUhbCsKZ9t+0Wrzw1lsRKrRpAb0kuCSEgajUouLA
rXeaXEnfn9LBBeB7GqxAlgS5irn0n+WSqnk/I+147FMMTiaPGgWWV3bnyZeodBpsSE4vl3VfhlR8
jSDAfNhWQCC3BXydfq1QAJ8i28cHIFzSPbC14XHAbhbw4oHg0maTUPuHjcyzgvAhrqlWX0+Z0j/x
jAcDKU5YN5KjBSmdthGx7mg2afCAC/FSWpXi21OlNCOkqe0Trwq61PuQqjYcjH7aNvvBKDv4mABk
E6UZbcHmIdLmg2sA6N0G3b55aWoD+DsHl4BYP9TioyR5uWlmZz6ySQ3bc8QV/a6bu+xCij5f7ghX
Ez/PGnxPFXg0fy/r0enzlXBsAMGhk45PCzifjyaOl6tHBgKMWBOeUReYrMO6pVWJfNw9c+qC94+b
JxVF6SzXg4OpJtG63hGlsz7jxeo/8w77Dy3YgOPqog089ppS/dgl22OYJNQGUEqWYSTpqpOcHDyF
mlo95ejovllCheGsHOM3RbMKVo2C0EFkuoY69CV/nJyJRB4sio/ISbnsUP2D7Al2Y/aPw9JCrY54
iL37rrntGkUyx4KN3cTmoxxa/4I2Wv/K0cw/6GYsby7XJr64oJDMs2thmZBEjFg/IKJzZcsa2tcL
CtQuUTfkDKGsJBSJKNh72M91ZMlLZNnEAmWfDs+1w0XgCKXF5v/K99A4mmQXufAfhiRv8SRStE5h
Mcwf1hdWIR/spXjJ84GPxFjBC5lfCgLoXLZ5/JKYOG/mu/QGJa3VvcYuXC2ACmnWv5tmyt9inz3J
lt/BXkdhkQZrWvD0pdGO+Swr0xynIG/uY/iDmyie2AzETvI094V1KtIhvuM+x/lDnca5EVUbPQsx
WmcTL3wjJRtl+i7alC5E4BHHKXLcbt9ZGXIdWerlbNOM8MnSG2fsIELgSdQJdkWvLtOUmFObE9uH
7AIfhErpD9UHEVXYpmnPqrMXfoOuex3NwJ2qNdaF/T5dd5PvnqXonzvoHTxkrG42pVEgFooOigTV
WrfCm9bmWSb3Nbll+iMtfUgziA5LF+ePbdBlz/mUwSiiuu4oPFhNsDtxf0LgUB9kgotPFzvAFvYv
zw6lzKfI6PjTXjocRlyCr+5cmHM0QXMtYW4eRcELBLpnelJQ7zCsObfIDXWUIIOKod4AW8DXmo7B
k1wWyFONJNQJWE6uupZVRkRZEH9JcLffIlMCMl2NtGqjByF4aYqECMCFz4A4snt6VLNVM3vqPGUL
1JnKYIqGG/aa0rCGJh1hOg6y8AosmsdycJ1vou8cBgQon6NQ2tMqH/Pwg9I5EAhJ7FxhW+fHJmd6
Ev3ibcLaC69QcNV3LM2fvCjwlEZ9AARBiP3gELLUpUscgTLdRwBxQJeAbVMCwRp7NVIdcj96NTk+
qsk3uioemlRATWXUxPVFCUHEMIW6OlanoQrCw5gn1ZnDmPVbbBIW1mwfWJYj3kWJOWeO74H4KBt1
DuuEAtBgDF46Jy65RXbyDs5e8GjB0Hx3qedkK9KC8YqwwEMHehCVo7e69JedrIV4jxfWxnygcbzu
8Faubdd5qevlamaBiw5MLGmbSlUXGTKS9sOyzxxdbLxGfPr9+DuJjL2PpRftAgptDp3DeqtpUZBy
O2bLBhVXtWByaFiLD1mZFZy3hl0hd3nUl+ZU9BDeNQUUCFXlA8us9NgFuKx0Sgsee+9DY5FGWVSk
910w1XdiYAHMB3jzcTdNnD7wTHgEhVIvLPZBRJPxQ02zyFUMUfxHBGH25UEQfgroc9x2Ne01o0zM
XRbNKNk+b4uZw44NATjWpPypqCB4awQVCrYvQj58+wE6GcJQNnfPyk2h+XPSbPpK7EieJjDicNPl
JW7TEu1nDYSm/PIWb5Kb2iJ4fKsFyR5iRSR1NSPFPGpmwjuP3eK5Xgaz42VN02S7QLRqCvBU9BtR
4aWTNjxTHbgcq3DCAFDJV+be7KHvaD/Px6FIDt5Mv8Gqa4Q5l3pwt24/1hdq3lmMwdiiM9MiaEiJ
8Ohd+x7pe5zTaBXXyCXxlPy1LOquFvrEY/6r8Z/7rIO364+W9T2QKTxHRTdccYAE3NoXPex4v2LL
lnn9+8bKX+OdKdcFiMybO4NF8Qy4leQyOtatUKvsqVCIAxoCp5nCyU4CHFjmWxvaHNeX2md28xmH
9kBc4j8uu/hbI2sG4cLFV+Fxa9knmrGM+xBToV/Oqzi59VElA2yVJFXnTufp+9hNExM2aINaetVl
5jvXzu4/K5e7IxjJaBfG+PitzsOSaQNf23R0cnED4WKxol3N/4rHJtpNbj6c4V3ZOzwp7id0lvFo
dxXvDlmVG0o1qr9Jb1/zTBjACqa9lFXRb5IACqIrhpLO5W4+O0tz3wvHedL+kB0E3bbHMlzUh0y6
1yqBZkwEPURgKjCfL8qONpQ5sqRzgmPsVcXOtsNqTyEPhHJ0EjrFVLIP2Rw8O6L5GHIUPihF0WaA
wLyzyoEDZ6a7uK7aatMlGBW4a7VPcZwVB79BBKm6nMtCkXXXpikVH9IUmU0b+jVSTFgdXerltzir
brhacil9VM4fw9R/oU0VZz9P5SmJ2YL2Q/XZw2FhKlzsfVjU2CIUNDjWYjNbu95b9C6To7rr59I5
J2n61I/ODbdcR5jicx5iN3OfKQHRL1VK6B5lPv/g+P3CKdWAhIWuLiSzjeWoTYMujHdVeTtgN988
YOZgMx1upRH1k6k1lWMFn3XrYZieZZQ/OCHo9WGsyosYErFhGGjX1qyfBa6YTewJc/J79DG7vd1/
oY/8LTz2CIszJ4ClA+wuBs2tHDtnNVi8xoMZ0zrz8MpTHGCruPGzc1UU1qHPvOVgFgz1ndE+Vw4X
eEOuy+g6TfA31kC8EPwWfzg5tJkSOlloBgP7yBZ8CFpgbD0ehGDWF6Wp+Ko6OW09SOjP3PLBqTBm
3B7rqeRqRLBkTsyjl+n4MaZb75kwvNgvoBvOvQ3WLY68iuITztI1wIlX1PrwOxwm/UgHBkOAmLgi
h0sJTd341mcPOXCXFYTuO6wMzzqIcoIaxYABz/zuRBjT6qDzESmhqYdVncpy48cTLFHd2vmtHil/
5H80PxWLDg4crtlxScrqlcvu+GmUsR+iqPHPudDeFnd9SSO3zE6mZggpBg9ZgND/vqtACARTVWO8
Zq3DveA9rNPkix7cfOXMDsWAXhbQHTMTqKBc9bR4i3is6+GldvpHp80hQYzZfA7tufkGbLCceM0M
B4e2iM90IEBTpKG+p0tzftN8Wd41SzquHC1TXZIMw5nh4K2pHare/a5g1c+x23KP/pYJA4EyYF7p
FWR1LcZ9Dfr4DAMZX7bNRbtSFP55iIBb1PXHcgZsModUIs2la3ZxROqz82r5wQ1lBo3oSDaIndfu
e87hk7aVufRJC3aZvMTiu5ydMTB22AT1GmTGGS6DuOujNj6CMUXtgKO7iYpo2GCQjDZh5VwhlUd0
li+v2quabQ9hnFMKOSFt+3sO7OnP0sqeq0Ssq30aA4j14GSttaBLHSuscwzm/kEUg7MPaJZ/S5O0
3Dr69lKRISJ41FM0qoZmH0FeeqlDvJVeD20IEu/RNczIIE/U2lNeSTYBELLOI5YGTtus6ol7vWXb
w0MboH6vsszH0joZ2lwSp5XwHOKmPSqs0nsTeteg9m9fWQAi0rG/GzuKDzFkn1XEX2LlZqM80C3X
HpYgRw1vyGTD1qmOvM+HM/wa87iEActrsAxngMvcPR2vZdBI/BO/fHUqO61WvqcbBk8XMyxGhdAG
+uCwtetqe3gJ+6rAFJhaL6zTyyc05WGDTB5humcRM+VmWVe6aDZpFbFdFW4HUNGW6aFRcXzfAZvd
g8n7gQqXnCOrMlvHp8nI5br7Jw88jyV2nQNzRCA8FWU7gXtgaINnn8RbRMsQ8xzXWrF0E9PmID6w
mOrvYmnIwSiUxg26Tbc3lBM8tK0mwcU1iH6wIL8lb7ATHfDWwHBC+PxlB4vPdtrytyy5JeMNdgCZ
ThVIPNOOJ3ox7Vv3DxVs8Ilox52qU2F3w3uZtbSCMYfQkNU4e7qA270d+NEbr+SIqJXMvzMvIt69
AOWoYQ8wy9fZ2QY9dRht6GMWtYg3zxoGRGBZCThJWuFQXIq7JLXHs5ikvUfNcshI4hmdnOxChmvc
VoC2SDwD/KrcFOsEW6bljy9zWkHTiM8X9yHoxCH+REth27qwQC8cFDsyhmH5kM6pQ5InGfDMda3Z
SM//ZtvgsLEO010za+7Q9eKprRPyvU2zpvowGcxBW2OFc2Fbrses6R/8uUovxlR8U1kRQIU31U7o
BHBK5I9fEHQB7Dh1QKKkV+Z+Dhb3vYfBtKvchO1vyjVxBR29vRRk+dcR65/7xnhmzwuEuDTp/h9Z
eG606iEvb0De5Z9YFuenLlM/UeAudxReTUc3QZZZseFjN1neXC1sireuSv3V7Xp/kS0ZLwjL486q
oH3I2FL0Zk1Tg5UmqtQ28yzrEc0UHcyV06PPxvE5GdF8UJ3ZDfdiudI5jO8uK+1lgzuDNscuth+n
dunPFr7Ep2RY5rswhxVVAC9eTZAa2UePgC+tGC9hX/E2pAsESiX3dqyFY8hiiRKpMMvAId4g+l0W
tIRz2V4NUePx5nM9chQSKAj305EKCNcZ9mywp1cH8Ak0V8+zAHkp1sntkESPgB/N1uqThRBreJM5
cz/E+tJ5lvqBDJfrm7aLNoGgI4+Q/0RCbTyqqxnYxaw927M3o+/4W+BAwzMy/NwcOjUTAObrW2wV
Hi4s4lxrF7fsWasmMZejpN2CeYOLY4Kx+yVLyh4YQwfn2+r65EUaqsFWvGmm16TjOivcWu2lmYtz
44ACsDF5gUpoZ6boRiL+RLMPWQU7dkYw1XxPceFeh4l50zWCidJS87Ma7GLL/r/4U9Nd8GOnjuDH
CJwvGBnW7VszPgpwVXcjX2IqlAzoIUWp8htdr8RyEuHd200wkqab46OUFvI4PnPrj2N31jqPFm+f
DQkUSvDnK4Bxj3Q6gOzh6eSe6s94V2rgnpH7VUqAzDpl6Bhju3rvxnmGITXU67KZFSDo5S6HJAJ+
Gdp8r72fnN33gdGWjftwZ2WdXqMa/VYtTSn8wQEIBa3zsEAhAgbgUFyf44JPMuy+eHBzWM3A2nO5
YLvieQTjOxKUNoNcR3wYFGO8iZkDfeblysyiQfPUeExuL4rCemTjh17WVi+jJHcKdyOOrc8O9g+m
08X/LLPmJ4bqj1ihHCaQTO9c4ZaYTDXmD8EnzhjRUEbroUkYr3+2cJcQyakVtgnM95cJLtYOKi9X
Xplzr5Kl/tsXTvG+ZOnB9Tk0pYcsngyIOiMVDGurTlOu/ZXXkvjznW+qI6sdF3N/z7H9PAv0CA8W
4wYx7bL0DXOg3WGegwH+mI40teSmVzzJ9kdbxfNbk3iYhW0pb4J5spYtSkdrLelDOyX6Lvb96CJx
Am8bRzyhob82MQ0v2rJefeP710g1hPr0Qs0nrcxhOqsHK1Nn8GbzFdlG8aRxF52H8ZJDOsYfzoE4
BJodcYaiAFWOaxCop6OOuZFizMc9g4+ZTWlRPinsjl+OMzNYuSGTG6DV45zP3Zc3unBRItflqu3j
BgUR+uzlrTwvJod42zbTTnDZO0QL/ilqM9wdK5PwQcKjxL9I9zJG3YDi8xBeHFzIJ9sfSL3Ttv1U
C76UE7Vzq4QCurcoI/jJVah4n/LbIStynK0le2Cc5CUgpQiiJ15Niy9x47rdwTZltpp1NO0z3YF4
HQBHrlI8/cpBYK0Nzo2J6pJV41TWrw5J4FEGVruZSh7gIURGq23dPcRgr//p9LuoyJ9eYiekkQHw
F5QML0VFM9LbWRQ5387z5BBTkEQjdzJsoXi1h4zr8QuLqJrKRzb+vRekhz6U04oFmn9k9Z9dojq/
myT8/VmhSFP3Wa7x1UV3LV3Vp2FkmKz4tf4sKvjL8gZ/ShEFHU7AFP6hE4fbmc7Rp7lOONeyQe6w
xBIGMBVKbUZp0mISkq7O0k4vAWAIAtKWH567wuu5S4x8E0bj4I74ZyVPJPwL7U2UZne4/ppVuWQU
xs6OTVpllCTeMy2Z7fAquixrLizBEF3KSl2L3HfjrU7Bp8R19xlQaf7IiyT21rMqILHyVtmKGRWJ
JiJk7m4IHmxPcTiAIKpujajkiyp9qVooNJE9XIWbP0fUNDyQlnHOCBJRgHJGu1ue1+kVXTdZB82Q
vvTagPssAqix0krzracaKMID6jpkuvQlHfvnISrK+zoN+yu/CPNR5/wbe2eyGzm2ZdlfKeScAXaX
zaAmZrRWfeeSfELI5S72PXnZfH0ueryMkJkUMkQBNSigkInIDLznTiN5eZtz9l7bZ6+dDmRkB4Lq
JvzkglV/RCgXESHktojPEB4AuNNxdAf0qS4cmWFPah3zRQ8VKp6UPIbb2ETzIVsHPjlQt60C5/Kc
rgtQQqczqMy64Q9l7F4QVSZow6FzfqMwFQdL17DCq9bClS3mzJeyZCmEByboyRVghpMpI+JyKl1v
wjvm1brAs0nxFxVDH99AikSBHLAT2jqVfgNvun+tsrwnmcZVqJ7VT7hpZoSLqIjg7ZofU2j3O453
I8XIWUHmpjcg6a5T3F8XaHe0HWFEuK07C7AOh9WRcHjQdxjOuRDFm7rO6ghKZj+BYckzHa3HZPhl
eUNTObuNK2xpN25iGvcc7C3zPM8K63GMbZ/Q6SqQOU4Qlk0NX/Eg0PDoU9u+Zm1HRUXRe3owjoht
8Neo8sUTuhL0loDizGpLpAkS4sDE+bYSHeIxLUtcmrStDkfXlBr7wtDXbwmy0Wuvy2xi0odC68s1
PiGoG24kcLLQyujJvE5hewa9btw26PyKdaO0xUNRs8JTqSwqbxjG/JpOXL4uBivYK7TBgl1U5VGL
1baxRm8MSYjtkO27QAV6/j3vyH9i7bE284t+7NpAXNST4uypjnU3TJnUFzQHxwVK/wq3bpXeKWMT
vtrCvZHlZP8YaQ6t9LBH0JQ713AvqUPmERHbDb2O2yizjJ6PwB/PtWICKJ6jj7lXdD1v1pNPs6NM
a7M7F6lf/Cpys79RpeCrl5zY+p3i2+KmTgLzKQp7Q911cRnfxBxg8QuTbYtRLHVCZzW5hbw0exlO
4OjCyr1PTKemqkNAiXgx0Km0y77zm2ZluiBxl9DZ3WvmX46v6WDwEImyorJjtWZSXqL6UahIQX+7
s1HyW+vYNlX5EBLVquzSFs/ba6uYHYc0hdEjYGtzRGmKN12itMWvwXOdDF1eyTEgw9Jna7bVZJM/
jyxeayvB8jNmrcClX5B0gzCgiwpa7pGkcqrI+8hSBDatXj9rFbXGGw6m3Er1n2bPhD5PiaJ2+zXn
vmrrwNG7FBwVdkPbdz9mQfJyMuq5y9ykHilzraezNnDoTup1Q3cPxGNPQldlThdoxcxlrZvZUpXG
+OayENxlRMPrZFi0yGmhnt4gboTFZE3m/dT3zqNa+cXKVSKbVLiETq5PZuB5h7BvX9Kvfi1ECXec
4Gdmrs7oN2NFq5bWu8gWNNiqc0t1USgHFZVfKLeUgGzZGz9lU2VbWdGcSvrm0ZQdk6lR7QWC6ZAW
XVPdt0OJ9SIthzeqnqrXNPP2ivig56IYXoKyKc4iS9NANIgWyoEDltonoQRhE7tdZmgUZCGbTT1u
KQnXvbVXfelsqpxPtpfserE+UiMCvnszjoO+DRWruCD6iCGsDKMGjbnFe6khW9DZGVxEfJW7zNYe
0yHUv4No1X7EiHvxphXh/YCI9NKtMe2ULr2UKkf1Ls2R3JkpTu7tRE47ejN3bLt1FJ6p3W/QJPCK
kT5fINOii9URHHxmRMZsjejsuy5v1QcLI8yNU3TWIxhUltmI7ESvU0oAqoFEwzArlZdMUeolqhkD
BFohH/GEJPdBHQ4Xqj5ID9lDga7UeGBG0u/n4Kx9l9GfxcjOmVVPKpueoYHZAC2kTlOmBcU6l6cn
SxSYBrq92tv2nZJ2AqkfOWiV+nMYA4xfbUTRQaPaus/ViRwmQ7i0FyNtJQryTsjQwpqLqRFVCIU4
ouxx3mmopCmLeoljO9tGtcJdAjSXE7dRWeuJyWs5MOl+S3p/Wrc2TNlAZ8pgcsR9Ky39Nmo1kpZx
Ad6PNgrlYMAwOW9t5o8uSQkzRgxgWWFJLoHB5xUYbPYDiJ/0X8LwotZwOFJY+lEbgcU2FFbuMnXq
YRm0kubuCBcI20az5fPSt7SqBWkEbOJTBuJVp0/O7ej47gomN6FOFtg1o+tIU06jt7YYNBTGhqx/
unLQZwJo8WOoJuOuZwrAyu9q9zJv5Rs6heGtcgsb0weKdFp8t6bRVeC6/eEcU8wjFi39NtC169ju
xEPk+itWBfLQdCPdJb4L6gCugaNX0Ab4DVDSyU66ohVVeYpAf2IoBs4nSJa3cTxC5kqH1zEJXySW
IHVJggxJYmlyb5lWAW6uqa6pW8p+TZh5dO832nngQGhdmaXln7nDAEGkMgtjPVdhF4pNizVi/dzW
ek6ggbQbusEI+JNhQKKPmJ0diFGEZ0kQPzlhGBKZm8TtNxTbVJ7NRNwzNEARVGZCBJ1lbZOAGaOS
FT9JTvZ5h36Mop/Q104+Ab/J4DmoKoHrC5kZOMYrl1wdnVP5hWu6xnWVxRtS+2pvNNT+hVGveBM7
tLsYa/IKnS8byp4/64R+vxUF2w+ta82XgZ7B1sIeFdIA0nQYrXl5FyhJeEerqL8X1Oh3UeMD22kl
O4QqwWIliMsATBfl+mNBK2Ebp+6T2vjW3vZd86wuJHYjUrJ/sVumHhtmSqItWYRymitFL8KfhZmB
RfKjbMrPHRxxmzapd4XGNwtI10yuSGyemnNUONYayOaYrJsI7GueIOclfrr0GGW0q5qpumO0+M9t
S+DpImxD46rurJZynqnTuMcHRbgLzWNciLq90+YMt0Qxra1iTfGyNOL23LKiLiL5eQz36hQg2cVl
sUnKoFk1rg4rrm3rC/jswt/UtFtG2P+YuPaJnYRmxIa6DypCrEzwijRMY9OTOhEH+6lCubGmQwIC
xrKn81SPoZyQB1TDi54sI3qOVarZkAKVIeo3bR5p7VvmdOD+fA1106If0yq+sQgSbGEEVuLeJgnZ
8gik7QhFkBxq1G8mmFfnRrPHwDhXQDZzUqe5K6OVmxFYOlG2csG7F8EglPveIDfxoktQHZ2ZmUFK
FohcWEV1Embtj3bUTeUKLVka3NDK7SEhV6bZvo6mKxNkYJGiZE+TUvkxKSKOi490SY0zVhHvYoa1
wxe3VLXkLSTCg7AjjVYM39O0Fexg952optnnQ1kDI0jmWUqDkV7HJqY6UFciist31GNI+MQ2mp2l
dT5eqrMRLnSaOtyNfkbyeKuhnhlczA1aldlrv4N4Q2a963Wq6d+1gD9yq6emiA6HiIXzmFb5G7Wk
+rttjQbSapHaFM90zMeErA+/qFCMP6ey1/YtqNUXqRmtve+zokyvi5HD1hqlfWzuh6JizI2N0H+W
UagsywIokY0yipaN3yLm9BMFdLToxzcr5Lg0mCbpo8OYYecgCLh3VohoUjbJhG+ByDeomSAyL6Jf
xUT7aZe0xAqtEta3N0PVp53CbmTrmi3/XVKKfTJI7Wpe2DGJq7Gn27o7bBybM9/aIkFpXDgjuXjg
9JXaD7cizWt5ZSKCJwiokZGmE+hhuQBeZIqE/zGqG9K7UCeIMvmJEjSkxGbnpjXKR+zKsLcp06Ll
rK/YL8bsEgUhCgm9WFdvV2Y1KgkB51nTbTlL4v9d46jobpFlq0aM2FAV0HtQjQQ0AMLORyO3ssOo
2IzBkD7atd44XltiayBb3e8vKXD3jcLVsxJyl4EJkDSB77QV5HNeTHYMTt5HZ2C41JRGT7N92s6r
YjSz4JGpMk0em4ajGMiPJt26GGHnxKHCB5IhXY0qQ66QxrlQU5LTOIEYRtCupFPwcOI+rZN7FEVG
CzOo9KVy/V//P/V73P383/+lWSikv5Bov6Q/I/mrOcCzzH/kT4m2DbVY2KisVZo4BrXYv7DFtv4H
1GELvfUcbUBx9m+Jtv0HqlXDdPkHVjmdIf2XRltR/4ByLIgEt4TJH2QYu/9GpX2I7LRN8qlMruI6
qms7jmvO9JZ3Eu1oHMbIalrVY9/hWrcFu7MlWjTSSlLc23ZdR2eae/7uAX0CLZ6JL39jQrmmoxno
wSl+O9QCdPMIF+qT14oBOaBHXuWJp6W0EMacb+3rq/wGy3y4jCmEqtnsuy0Nxs37W9P8kmCNPlS9
OTVXt42V4W/JZhoA++I3j56L5DFJtyVCyXRfTavKXUa4WRM6eIsx2FUPICcVe2+ll6Xi+aAq2mUL
W02jYbN0TJo3eEaZczlke5wY2M+mbB21FYoB51y7hEmL7bCXZ7OIt15YkLxCAJLL+CX5abwAVybx
TVFWKsEPCNaBxr6Or3i62tlptTZDiYfSiybs/OdkcEyEYg09uzCvTFa2pITi+cuvn9aHccA70W3a
cY5t2abQZ5Dsu3GAO7NSNck4qHQ6U2oyrcKeJAPydW4TkcZLMQXDcpysm68v+9lQAE7kolO0Lcs0
ji6b5iXk9oDLEhQFAYYVHjRQU57A4BqHyNY/R5yt69wYrO/ZinB4d7LRx4Fk0QldCvEPXmV7JiCP
5qJ3MbXJV9NalIRxWfVLln9r0ktNXGXFHHK3dhj+I3r25bCozZ2GApYIguvafST6GBDEFfZdzWYT
fBXh6+knfzf0z6PxYGUUzeRz0F0OyQ+Zn/h+Pr0dR3Usk0enz1/R4e3UY2gPmU16UOAsNesK7ccS
WcY6DM77UQXwB2U1nhmu6RK7kTcULs7T61jwr4xkJIvOpiuvMnUdVmfp9CKiNyXcydmjaJOj1XDC
PE/rZlX2O4zTYYfT/RImhzBw4MLf6ZMbq0OqxirW7b4eDUd+kd8Tg2PZKnMhg1BzjiYGbBs+gm1Y
Lin+hYVRTWvK+wNHQ5+8g07ytVTmiXGvzSTk41nCpYfmCiZpTLhHz9IQU0ZrX0wU44DoRi8pFrXL
UJjnyHipVEgND0HSbQuX6bDDk75xJtv7+rbnQX70E0zbtCxLCCI+zeOJqqDeCFjFGjyCzqjO6OdG
U69IGXjtx1bd/PtrOTa1eyxBfO7u0e2ait2p6J8mz4kQPZGZrjq2jfyqQDTVq3L99dXmv+34zlya
8CxUms5Rfv78380qIzgJkly4kN5CV4pJ4EDSNi4yXYALSOtviY2hjJx1J3ZOfPKfTCysn7bpsnyz
yIqjdW0YBuyHLaHp1C1AN5ltjGvbCk6sMZ9chYXdtWa+mqphnjq8P1Rxem5yj17YUjXv8orivmmM
J8aHNv81R49RqDbmQzHjfdRjhFoSGUVudHSxcQ6sHFpOqIjCldGBWrAp0JPMeJWDqEHhRfdZafsT
k/Qna4PApgU3hwQFtivzf/7uLU5uT5UTfZHHiXVuKr9ULUIZdZQIzJtx3Aci8hjBJ676yWQgNHYH
GhkNXPV4Z0LFDLFaGkzo+IZkE+oa9WwXGTtIdprilGz98k8DIVEYBFpc//lA34cpfHpFZlXcx7T/
VXWeKt7dZ6JVSUBq+OTFBX0Sk64b5zuMvf6UactSofE2xW5w4uV+8vH/Dq8Qs1eO/5l/1LuLln6G
KUcOo5dpV6LGNB9YpABIt3gbybf++nP89Froeefvno9xjtB4fy3f7EMFV+9IfjQoxzFSVsVAhoAV
gxofFe3EJ/jZ1biS6gr2uMw2R4/TbyNOXwwQL+ke5Kj3dKQLeiQjHcoJYuXXt/bZl2gJjGy6xf8y
kR7emqECDENTwEwTIXvVcTVBVEfP8vVVPt6Srhq2RswHJX5USkdbyi6Y+kAlkNCDpYkdOf0uZfJj
hEdj6kZ0YmX6MHcSdCJM0zUdYVomq9PhHZF06Zd8laoXq9FDXcf+pusCiNGJ+m1s8PD6MvEarSfs
VsgTb06b90MHEw7Xtqgi6rbNdomZ7fDa4Yh1kpbDvMGIXqeayLoYz+aAiNJrCmQuaoVdAsgw0sw1
3s5wrfo64MA4OjFgP3yR/A5XFbYOh8thZ3r0Vv0BkXHT16rXT+1Pna9jVaoQ+fxkk+gI7CKF3s3X
b/jTW2c7ykbA4jQkZtDm+28krpwpGyQJ4Aap3otZqdNX7k0c57hGOnFBmtZe1wOxdCuqlp1rvuXS
pWRENtWJHzJf6OgdICQXHP4Im7Qgex7+EJUkY822kbNTOulWUdbO9jhlr8YVsk1HXI1wWBcUQ5pN
PeEhieWua0m/dsNLxZThiS3nhyWA4yZHRBqmoPqYjY+WAKJX6Cdq8YQgqwzooITzXLysCIKqoBBg
VAn3WRm+ff0IzA8ftUuV2NVN3jwZfPZ8qn7/LvTAGvQ0ckZP1QqMs2+S40EQPBXlL74YGMZigaPC
h0Ybrhpr7U7fMuvSTC7V5nsqv3XdDq5aSDgDZkYcMTfRHAzRbwO8/1lCPOAGnXsifiGJh5xtQrlP
7/wQl8mq1HdF8C0en2VIYRIk5cXQXH19a9rv2e/w9bLPnbd9+LfZOs8E1vf3NimWFuPEYbGpt6a6
Vzh72uLn6Fxn9Hrr5rnKkf5aV/54X6RnvsOZ9R7COR3gLOQAIy7r/puGSjmAEICOIWqfrG7T2k9O
uc051BYbLLyjC0xsgwYDuq/0ynSJNbBUlsGqsq6DflW3u6JZi37tx7vUOI/0m7y7UYKfenoh9TOj
fCnyC7IngFxtDYpaltdZN4YGK9kznobnVF937aMM79L0ElmM6M6hEgOEK36I8GmInuSEWJ8W3d1k
7gyg99GSRAqU+r2/AkmFuHtaqD1y4hZF0XVLQjYJkdVDQXgjnaH8vn+N8ZtEt7lPiO2G9HafMuCD
TX9UvQ6nSzbj+IroEDXTyi09VKMcsoVxhjjcETgfyQ+g5tw/2P4dNAfHPrflhs2L4uzmjShig8o+
Q07oqFv5jM1vwJ2BQqoFWuiROHQufJisV6q+zhLY0kBWFpmyxxMV43XWrkM/WUftbpI/svDHkEMj
XCDtUKetWa/tDOI1XG4YNLgBXlTrotolyChxgsqVP5wRvqQJsmZ2wyyj/tfTJWPKdgyHwpKqcuA9
HFMOa1OWk9zphYVBH06D5w2icBUo2SNYIYKXmdVPrIiffaIWu18x84JNRzs6T6B9Lup6mHf4/D/A
Quh9OCnelxOfy++a0PHnwr5MhSLAuqSpR1PBrK+gEmuPXi+vkGLhrbT0G8OfCdnTKwFJjvq9rO/H
7nYwfxrmr2YGixEsgdVNV3dh42G8yGlEY9+TXuesMPOBFRLupp9V4OFSg8PqPMV4p/NuJeVTeDN3
zW6VMwgg5GwUq/CGI4upLzo2gYQFBHv7IkNHb63Ds/aiFR6m1oK/vFq6G8QSl9Wdbi+QGloA3SOP
qObihoICrC6UxsGlTM/LbpsZazdb7IhryCFovMr23onucqDe4xssLXVFBw+yHm5cPnrK74sRZlgf
gSURjyVsxmIr/LMGHrj0nPEywtPT4Oh5quvLMtzqGiprb5B31AMcSE90wIZNN3myvyAIecr5RBZh
tYYl2TTPdHHbG396LNKHGT1j8pVJ7TuIPPRe/b4lx1aSymQpL2jQzfLKaCiGoUysq2uZ7Ytua9P4
HH9+/cY/7LQ4MVLGpsLBFDn/38Oh3MJusyu8W15vxZUnIvkqamI0FGGeTT695H9/NU1jjQGV4XDi
OBpdupWbskFDRHolNn6TGl5fgcC30WZ5Oa7hr6/28TxHwZdKlOOCxOCLdY92xnXSzLX5ccSy59B0
zxDGBwZKYnSl+HUYeVZiDzinyAhvtDsUBOLE8jM/vaOviU0yO1mhOTzf30WRd4eO2C6LEGwgp+PJ
ZTlPI9Rputuc+Go/eYc6MAvdQjY/P9SjJU5PXWmYAAS9zBbrdAIegyMJF8TMhrGdST/xWD/uUeZr
UcXBKiqoOBxtmOKqcLNOEnoEkQuFlbJ3VepbHEPI/sg9P0c3bQMuOjHnHt8kybEmpWzq8ZTjEVQc
z7mlP1UCa5xn5P1zWYB2VJ0LffpRNZFy4gaPTwRcisvobIgN9sOYdQ6/iZiI4gC1NvVmze0uWPnK
BIGHVbkPc6tXhwEX1Z5tROP66/F6vAufy/UOt0bRnmYcv+LwusCFDB2NKfxMLW/Y5hOP1lJ1cHRb
Un/oL3PpyBO3evwuHW1umsz0elYVoR+vZHIa7QzZZemR+qt49LwuKpzMnLbAPGSYBiKdamygnjj3
fHyXYHFsKPUqABybc9fhjUapguYcIrXn4nuxYZPCEWcfU48c/dvJvf36sX52NRefEL5Hmi/W8T3q
hrBQe5NsoxQBCGlkok5FgzsGmLOioTudWKk/vEX+Qr4M2+AF6jSQjm4Os2g7sakkVcgZQKDrpBHZ
KFC9Cv8B4LHuLcmK6MRr/F2keT/ROLrBNoTjPxtygEPiaOjgLFO0ovMzr3Cup2jtJkg4/HOnfrAr
46qr4VmX7N5QDtWIglziVdDpZOf8Cw3Kqf+egGNUiDQhxOd7KB9or6NbX0foCUR53sGwLs/HIl71
7kMVMRbBOPPfdcvrTnvg78DOwV8gsNOzz02T+Y8qGZBV/3wqHv7lu+Q+bYeSAJuvuYh8dJ8kG5ti
dKCyjgC9/b5WllVp4jkbCLURVmmcmFk/zARUUxg0c0PDdakRHNUGhr4crSHMIsQBHMnQbrGYu8gx
S32VpunbZIQzojy6lrl5/fWNfnpljcuz0TTmwtXhJzJpiOvaooq8MU5+hRDKVnYvyNWRobIhhHVN
LvASdZI+uScu/OFrmW+Z0hy1axZqUz9aMzvwzlAP44h+oboZVQhwTmRz8AHSuiyzU4XdD20BJq/5
uWrmXAWh+nn0taSCIFTRTgPG2mZODPfqGoVS1gw70VvjZdEM69yV+SUtq8Cz0qbwsMWd+Hp+F6kP
vx5aV3QmqfvyW2iLHD5soyQzIauHgYkXTicIJVVB4/egSXaGOmmcJmRMFItbVQvupUIfk15ntDPD
ZpOnOwb8RPy6ryYoR1djgiQKeJWOvQ/LCZIxPpAcOhsewHatWtduteOQzZkQY2xH06NEOtzGa796
KUmqJrw6n//JR6hBiaiVFbDu3ZR+60HeYdFi97EwSi527vNXg9UC9XFizH/2SsT89plHaBdS1T98
GjLWHBI+hKQgDF0VyqUDMPdsimN0ez6ghFlAlGnmynCLM6mMSB9pkZ34ER/WpbltTUOfkiZcM6hj
h78B8nuEU4htuSZTZTGBmxocaL/ymz3YAQZUgsUCZf31J/dx5LP0Ckfovzu0zKOH10wd5FBtXXXe
1E5e18HhxKcDlsCkRGGq/3aVMKg5zVA2kmTmIvHRZ0ZDtipaZHPzHsNaxEbnLHONkw58KK8e5VJ2
kzhxfx+eKZsKDpCC70ydH+3R/TlRaLd2gycoNutg24z+BXW/dYnRaGGM6UvQGqT0jZU8cacfZrLf
l0WB4PCJO9QXDx9rj+rW703O/F2A2ieOYG6FbmYDz061mYdA257lJaccCDJsqE9sGz/UGZ358rpw
mFo4C3zo4cIKH1Ort/AQZpG9SYZYYD2mxTJSWOg5sPaJeA1QBO21sNHXbaRQAolaf5kKAGlfD7CP
L4CZldc973lMFRXI4ZPAhqFLxSUCVyrVWS06PCiI03qW0q5JZ89l8djHJ04gHwa1QcuV4pera4i3
KG8eXlP6KDJNiYKCkxI4beVHClrH6TtA0WN1/2/vby4dozqZxxfY5aMBFhWFbOyoLggtGc1NpXJ8
B2iwV13SIO0OnLnr7lm78xPjev5rD2ZvYAiuqjFN6I5FbeRou+5GswsqL3CZ6bLCldOs6M6rm9TX
Rxy90KDiLjsxpj/OkQavby6S0DmjU+EcHbly0WggLpLC0wZJbFxLWaKnLr+wps7f5TrixdZKe0BS
GdEBHSEqudOHS6klJ1brjx8XAMlZ1MFeGszp8WazKxP80yBaPTXRwbrgZMvcFKZalC39qgccxIAa
LILXxHTz9cv+OLAOr3z01DHydDagDK4MG3hw/JV0I3fOIrJXQXzicZ+6y/m3vDtGlxSsbOapzGvg
74/OBCWgM1BNBQujvZzac0C31VoTZnjiuvPm43BkzXhOqmGzpIX54+i6WYSTsOxCqgZwG5fd2GBt
UvLgxFr32ZNk78E+yEG7Bkv08O6CScQwZPXcw3k4xw5bKKvhG9cQtB0RnupNfjJ0XcLGEGqxlf4N
DD28XIzW1J0KTJnxkL5GVvKGqhl7geZf9CwJhV+tIPxehqlt72hVBJRRrd3XQ0efKwRHz5WfIITL
ocwVCKEOf0JQ090AYAymQH4vw7n+hi6UNl9MaFWJ8FutZXRWgOtaALN5MUcFEyeVQzBE/iJBp3sO
dg5WoKEXKy2Tvyb2XkSFZOUyVBB1QnA7sYh8nLh5ZEAqGGdsD3lqh7+3M0RsaIjowG0rV6UEpgiR
bW3ViZda49oI1X4B2k87sVx8GBcm7ShOrEj3KNEJ62iL4Cg+7o2GqKvZ47eGf/Zd6Yela9qPRpY4
/ycXw8gO4ZbTBufIw1ssfAezShMmOH3rYKO5hA31ifbcQWxu6PN8PQA+3hlqKtC4bDAB1n4QJqJy
UPs6pEAK9e1HTT7ItnTcDfY7L9dguf37i9noU9hqGXMl8OjOwPvhK8Os5vkC65ZlbQCUywW2+Yzk
G+vt64t9WIuQ/NtUHdlnsdyaxyWcURmQwODB8wDscTCOoa9XrvMym7O0zJY70pL+g2P+RzXFMf3X
hON9cM2jtUgBK2TLiBOb41fOAh/4pijJ30wAbT91Dcmf00DbiwjWRLOGpRbW2yAk5ChhZ7rMMaNP
A06rQTHPbB+wPQEL+6+fyYevh99Hc5GzJAVmSz2WtQwjhlZKJpjIS0ch0NtIr/T2R1X4UCq70XOT
8NpJ+/LEJPPJVZlcKIZwWaZ+dZ6D3q0ZWUSkRGMndLMEjYlIjFc2HimySKG97bGl/GoV58Ry8btd
//e85nB+NSyKabMQeR7Wx0oMNQUm5lYO9DzLJ6Y5PWvBimyrWNorPvMHfDTadlQg/nSu9rNJuqfR
nM7CEAKM0k/lDOp4gRHqn3gS8/px/KtwibI7oJjAAD+aR+CH1r2vhDE1E+vCcLPLtvLx6jdBvCtB
RbnGcxgF5xGMqxMvfg6+PLyyTm2PUt8MusZWdlznC/PA7KhO8zVE7TbGFUt0yritK5KdgPrqGxX1
ZCNQHpJVEq3GIVxFQOSKXS7q+nvQT9++HohH/QDeDxtEl9PdvJ6jsRLzk3o3JoZY6W0VHq0HUsHy
jIrkX8dTArteuQ21wKAoNlPrPtGjJzwNHt6J8XE4Ofzn8hxpTVTgbI+PlVaR36lSxlxeNvQ/sT3e
K6D8JkW9xsqD61Iqw4krHn4E/3NFDl5zHqjx4exVDvC9KHjGKMBJdChzd7gionkilskT4WhsKwlj
Aafvn1Pu/4X02P/nOPJzJeKfTQrXL/XL66/0f+2a9CX/2Rx4FeY/+T84ef0PxJo4Cjg+aIxH/pM/
cfKapv2BJgYR0rzNYIlkLv8PTl6z/0AhxL6GTRPzGRuRv7wKmsDhQC39twxzFuI7/8apcLSeKDrV
v1mVYx3NmIqPCS7xZbMXdXwZJ9lS97N9MjMHCxNPKYpuQ3lK7PxyEN1Crw0a+XrgRQZbRN/qFr1R
vuYDCZ+lsX33DK//nKre6wUFz+PdPPLXL/rwvYpWL3p7bPZxqe5xXcP8Lkrcr3Tfz+BirLuidhbE
3UKRGttzGAAOJseGb3fqflaxjnwHB9VgTntNso20qcRr8DU9uyHyJMrsbK3l6T3MAHudtiPx0NiF
l1YR3+p2UNxqJuc5kL37tIueTWPaT1NxP2XxJTf0bYROu9CHGmVF2gRbEG9iNTnkOMUVP7AzIU05
/i7ICi+egmu1KO5DNb2vMkB0GWCwEFziohfxk9FDLqsU7RXx1TetGywqiurdKPBcFZJ/dK11NU3N
ic3eb7n/30vC3w90ftDvJkCtLQmZI05l78aU1WTlQHjmnoPQwdHXa1CZCAmYLYMR2UE+Rf8yfiZz
FJkOEDxzCJi5mk0hep3TdbHNAutXDW4ik987G0OBMly3sVCgmxFQT0ZLtuuDku2rPsZLN9YJqBqp
oPcTaZYQdNPlVI0E6ZjWva2RWSdteVNV9onFT5/PoZ/d6tEZwxpaVZJcKvej318Dxz2rc8yOtXHB
Q962MlcX0gScGArffvQNxu9o989mlMYrOQXtQrQE9pJuE5XBHaaujXD1185p/c3U4Ii2g5TcdaQ0
DPb8JhyD6y6oTjWS9Hnj9tlPn7fP795SUrhyjBW12teg6nDHYv/bRzhYXFZKWrMb/Ii3Dl1sQFMz
h+NZWuo3C9ICLEqPeFc0wnAa04ThC5U2RdMHuyZztXPXaJauXdwGQ3/39ReqHe7o/x5Q89N/91PD
vAxFYof1nnrpUovAKIGRSSByjbKDTTsEr7Vg+DjFPUEkd1PdEE8dBurWlNayLspzCP7gwupTW85/
eulHe30r5kMXAlu8Az68i6BEdHxZp1bV3x3Dz17M/MLe3W0eulYcqHW9h0t+XsFWaAhzXFQWZVwh
dXcp7RzYhwqJqTa1Tf67XxRCu0317I6UhYyeY3jlk8rSNQ3wlzTZkAgTL+w0elbT5E4DNFTE9q+v
383hruPvV6Mf/libkIFhLIp6P+RAKYJfLjiYJM4XQgRw2OwTU8rR3urvyxztLsHwNVEWddVeK0DN
gaC0KpL8xmAjdQD7WuHZdXnZme3CFePy6zv73Yv67D0crVQ+IMt8SPNq37sT/nHnDJ4U6BuT2JGm
t94SUIoU0QflgUw7kinibWyJ9UDaBGGIbcvAwJw5kEewSAP1Ka46aga1/OEWPXOZQwg6+/tTyir9
H17DcQHWEqOCkdYp920vn8to1Bc6uFDWqW5aOOZENl6VbqzAfdD1Zh2KacD0lj3WOpGpc4YHltdg
NartU9bhKQqCS8ofXuailjWJ7Qqts36IXqtIv+3HEvwq51+v1JRVQ0TUiYf9D7ORebRmTE5T9cDh
qv0UkX2YmLB+c1QQhnWvQisUfetVkAUzM4H3BhSgtNbYaxadoFLiNhcj3mROTDfsdIEHd7d9oaL1
sl+ZaLd+RkKJEVSneivGP/3Uozk/B4g9Zr5b7YnyMpdKpzvnE4kyiwmq5aXbT9YqGNmhhAPGRIkD
YRFoyW1hleqV0AKLzp8zIbQAEAn3ZuFmekmYGYGR5HcYqzZpmm2q+w9KH38zfO0Bcsd3V6NL1Cfp
pmuiF7XRQnYibLCjgfAsTPNnTkbdG4Pp/czM/fp9/HYrfTL4zaPVwYcC5RSmVhIkB9Qtj84sy99n
lvsLQuG2yLvLpH7idZ2JiRTZuj1Tc2udE0J74oP/fWz87PpHU37utHWHMLsk2i+FbEHw21KSGI71
sgmvS7YULjA1dIB4ORS1/5EY5mupVO0y6mxy/0g926DCR1g4Bl46Cj7b7ueQDdUCV323aBvAViaR
k5xWarSF4YCdv5yglZeJuR2CpU2uilHWZxlZ7Ca12IWZh72Xh45YuQ6ZNXmnE17cJxtXCba0AF4m
XQFThHBgWWWAUhHZNB50i4fJSXfQcuFg100Knly95UTakyNafxd+bCwqATNsxNlgFMolBJGHJLXJ
HE2eJZP4wkyL8ywwtiWY1aG3SHILzeevX/BRlfSvGfVYkkeSSU9Gpw79ZWBD2wTVfSPNyisl4urO
IC8UBE67NoCiEx5EnGvak2poMSl6/03dmfXIjWRp9q8M+p0J7gvQ3Q/03cM99k3xQoQUIe40I2kk
jfz1fVzVqEppKkvT8zDAAAUUEpmSXB7uxmv3fvccnsQ0QilF8L2771EmKc+ly+pAkmabBKNKN2k8
IZpC+F+/1h+HwD/7MPzyRBwFqN3RGcZj4mbX3XgOxmtHNreuU11dGtixO3hHbwrstQ6sTUddEFqs
iUUdhlUKhj5FEV07aEOW70XT3ZT6C3iMMyKYXSsxvYbtXrLgO+XYFwJ338GgrNyUv2tyTCKs66VP
OBJVhnhLwoicp22t5qC7L/3gCorjzh/r1ZxYG8O+q/wTZy/W9FM9fmgbfg2q1TyrNv/6ffjLn9kv
D9uEISOcrLE7enirdmrI0X80ZUBupMsPVkgkLwnzEGkFTArh07tG2L42Fpqelre85wYDWRdLRJxD
dd/0cDjpToTgku2xjh03cxnX6uV3L/byov7ZD+2XR7aBgMNM01odixra3kpErGHnfoEKpckSauXw
Jq3aaS0uX0DTGYIVHBbU1BHCgwtXDL0Nad3My/LbMC+Gh6kOjdWyuN2ZoAbh50aoVbNAwOU7W2z8
/jf1jP9Xp/svT3006jhovEigGzXVenGJCJeqBGfT59Z2jOA7O5lUm84ppjW89mkNbC+EieWVOFLa
U7Hk90Gb3Mhh3nuojlbSo2aWVZFtaJO4K1jDHq5PF3ZxXSjyPUEFBMM2Y9su2FsOajNuiYuueiv/
MkTprRI1kszUdvfsBBLdt1s7bo0Rg2/Gv2gvw/wc8WYsgVrE3VzcewlF36VqTPpKgIrv9+NcfQm7
7DYnHS1xvZ75Fh3aJL0OjWYDqRD4azCQpEwds1mxSNQfkvlilcfcvp7MRu9gKb6oUlFUByIFQcGP
ya6qS1YIhP1vPtp/8Wn5sST9p6KXZT1/4PIqj4nBar6UXCaAY+BwnVDGr0ZVEpFIidAGYvjUrg15
z5DLytK93EQQ7jbC6b0N/PMXq0cHuzh3Y+GcnAXHvdU63o22x5PbNJAJ2Hn41y/5r24lzi8li5hk
4waFrI5lGb5ko3qDIVzHnjmla2Fj4Yr8FzqEL7Wd3SDEUrtKdJyUvtHES0MysLXz274Gv1rk9/+X
r+iXysThyAWc09DJaK38xkL7zPED8OsBmv6FfTY9ezYMGpsp5yazXLjcRTPtq9Y4dq7Igh0HjEfs
nZ7ROU2WfNddjCK/eW1/UaH+ygawxxmYiTLlMc0uSAKHhJvnABF1Kt/bUETpA0RaEDD+jUq5NsOT
N2N2rFlVqa0Rv4N2b7JBmFtjGmz6Cabg4C5U/JtXd/l2/5PDyvF+vsZYC0BDOVjjsXHLg71Yu0mk
a5a2zkEoDj5f9XBYtp6HA8rK7n7zZ/7Frdb55RpZ27Vp2dU8HUGqAY3CY1h7uEEwfmQJkHzX3PVR
tG6xxJV6hCOfPPV9srPzGe05Uuw1WOfbMFNXv3k5f9EG+1Hu/ukbyA/dm1pwucdgHJ+cooKcqnD4
iVLfJoXmVtfTR0G/+FkbwVXDKUEs8cHl1k/EfsFzqwzQh1b6TeQu5oauePdD4zeJXvvylvyzH8/l
1PjTa+NzCfHcwOk7ZDjK6eGkbwk183drtqIjdL9+b6etFQNkQ4g2XpV0w6q+fzM9cepyugFwkdgN
Cke5pWOQH6kuJwxGfk4Ur7r3Rmez+MUX3LrJujFnVjXUb/Ixf/XEdn55CCaVQfZbhQgz2vHJUxEg
JTTf+jIVkl39xSrV25TygHAZi7iueg84n3GHAFH0huy69o1zn4N9c4fA2aYLn3feBHuVtfln2lDV
/uZH//MM5++1oPPLM8+XBpLsCa2HjRstjszibLUa+avZfDiw6ylO0xv2KzOEH+0pdAWkTx53AQT9
GJYRhi3He1xCHlhtAiSJ4myY1oa01e7H6/sfNfwfRc3//v3ya74JOXd5mqn//Pef/umcf+twMX9X
v/5XP/2i/j9//Gt2ydfv6v2nfwDan6v5bvjs5vvPfqj+9gf893/5f/ov/9fnj9/lcZaf//Fv38TQ
qMvvRnO7+alfb3Ia/HWnn5vUx9C99//bL/lbi98InT8s5o+XiRv/x3o2X5i/9fiNMPrDIdf4d1DR
pWX5jya/axEEMV0CsXZIEvcfTX5mBiFLuvxeuF4BOrr/oyb/z0eb55E9JIFPP+Dy+jisf/lgsWqB
u6n0fQheoPGdmdVNr/GulFncOUbvxtUFk5H4ZuyF7AK2L8nU+sclre3DqI1uw2oJ201sVtXW756R
P3Zc/3GU8NLIO7OO5IUum/MBU42fj5Q86CdbuWO6WyYr+VIlDSxRNDIAk6TjlDs59SmUcQ+BeSAW
kxUvZEKs8nhIViG5zg9Ljt+gdYb+0cjGHuGg6N21Sz5+L61pubWVsk6TTClfC0F7gN4PgQCGYrX9
lSqY0nIQSfJJgCHqNkXWQRVPWL87Ga7b/aY5/cuo5cdflTV6qIn8BC77Lb883Pqsc+os1ck2Mw3/
USNaZ0s00RnhLSvYX6iBDzk31kNolMauMxhE1J40xrifs5AtzybIz4ayi5s88YD5J1H4cYm3rob0
d9s3v4y2f7xSnjNUHvxgLhtcvxyXWdjao4nHdkfwS98WDE+eCB5uuoyPhQc292bs5vBJZ7rbLt3o
3iwM+w/FEuC45I6Iu+JSR6hE0K5Y5uk3tekvzUdeHS+IRCWRQ7a8bMIyP39kfIjLVUi0cwsEWz0I
RhysGbK7OFlVvUeGPj4j6IVc1ybHnhWck9dP1u82t3+kwX763AL4IufAHI7XwaDul69U0wuCmF3q
bIPeN6pzo9PUOaZ1KDcFxqm0ACuFZHYmPl5068zroVabMLiD9GkZupzOfWNdlYSeN30wmSfDG9An
w1jAtIzdFr3Q/dSDcYqFMe99Qercbzz7FubitNOuhXKheJv7DhS0MItn4VES9LIpn3tO6hXRk101
2ZCHjemRBzU6SdD0sTvbCwQsC/555sCsiOEXjg12v+C98FIrW1elXW0Tw2ZX2B/ZnvOTIXuqAVHv
TKSN6ByXkNyju2wJmbL56czpeBBdVBKfB6mzKhjuvwxJbsQzuh+Hl0EMJK5GGW3xxm4iq3gMgvKi
r+DqfoFmfpv8uoKpX7b7vE2wylmKdo+fmi0POB3wXW653UyV17ObBBTh0zCggbUWTJa84v2dVJfE
AVZWNiujNn8mYIDnh2WuPaLb9i3CgXBt1AghUxnOO2UPCc5EbuiZh3LJcNv+PQl7RCY5wFA8sdt2
ZvNyKIG7Fw7NT+FV3aHuxbVuSsKIuvVOoGWLHUoy/97ywIvJ0ZCb2R+zXTZbzSlw7ewTEHyJb6Ud
D5YhHxxPVeu6G18bHCbbEFjhzhzm5TWohNxAPY9uqjbq1vk0QuVfqDPfsMV9CcPpllKL6Nk4eM6j
AAS9CsPxMaeLWa2zcI4ei8kIv6fgzlE7GZF/7TiYzSKYv3FgN1wOjeWyql7y3iO01depDax6hXq0
fvBnOUIjt4hGdSLfaa0e5hrna8l1Gcpw2rJag5A3TqPhMcuKCGGVNcOSC2FxVbUwNlHOD1HbItu2
+LQOydTnn1Y/A28waWeIKfwyL+hMKjF9qbLI+DSyflrVmn6h54g3dNII5wRvMg5aBDSFn+y4hn8z
ZrVpEx0ddDV1LOirr1ZrM88Fcc+urWOsBJdtUaTjxjMyb1P5aIGWounXOR8kNkjsq3Ex7jIYp1Xi
9bclhEi38wcWNpbL8qlMtngZ1QcY5FvPSpbd1FLXyRTINyyET2MJvmE5y1fjlOK4SkJvW+TwDIYI
mKpp593KFqw8JlnCjdHubVzgSfbd6eb+mrPGZEtoyOwv8DSY5Fqlv7USMe5zROZqJRaygpmbzodu
6rhiEUbiUd3HvZdyfx+S6UbOFyRqkatH6E0RtsTWvaWU2zTzwsJxgTREdh77ebk1Oyev7UjreQ1L
Ejw19Fvd6OirU7fuoRgz/xX9ovsmGwdXbuTmp6TuTQhbVVmDtE4jqJ79ci/saLkGpFzv0KP6N2Hb
fJvl/JL2/cyFMPJOvbTSvY21aWtI4T53ztI/ZFlyXJJqOYq6Tu5KDYOWPWaHfpK/txb0ZUUy4+rr
LLvYo1W8MNuLMI8Q82UswfEdfbNNn3I7YTx2U6U6BUxqXkbxU4p8sTjMAgyKRW29U50TJTH1uXwZ
msI5FPXE161yj0M1D99ND80rIScMKyBUlo1Iqhl3nl8WtxHUcmyR9msh51OXTAEr6hxjoZO0mA2C
9pj59bipS6e8mnujvA6X1H+BYoucsp10c3WJRW5DGIY9FI6yM7J7g6bktZumFexk4FBxjebKCmC6
BeEUPU4NzHfOXeu+t5VYm3bfb4FiU0KZOolQPelM4kbJb1ICzFsR5C+Clhq7VsbYy3XN0sdd4TIn
VOloICVprG5HV9CH0qq6o4nDem3mYbPiM1GvgsgmIGCkWDEKhYwh72uAe3WGCqQtXqfCyp9Q+Zrf
ZbpM58iuv5ZLlF8FJJoPbmJ4j7qoqsu41j7gg/ge+cgAq2iKWXl9XX5UVBlet21W1+05BS9PEwCZ
oGBX6twGdOpBwSY35Bvv6kU9F64IY8fyH3hMZUfH0dZm6gZ9qKJoa9pCHv1uOhV+fxPMnkM837lG
wmPhxBQMsfKuOwSyHtbaba09VPbgCrXMEY8NoAxsgnk4wXqAvQsbsFPG3egBeij9GUWnRsFkdhgE
uIN/bWbcHlmPfQgpe7VPZxyywyhfujYV70zC5VNuF0iBXGY2EcBweEmut8sDxvgLOvSrxnf1imar
s/dL8FMZFfpGR2PGolcb3LmKCGm2tNUWxeoco3aqYwjm7s2AJ6hatbgOYp58495ABE/72fee5qh5
KLI6oOFsnDuVPw0FghRrTm7bcZRwkaviOzHU4Qwjtz7T78v3oUY/HqiETU08qd5n0+fV9yAdpmt4
3em6k0wum3rWgAMAdOgikv2mhJws1nZrgvoIDFkEh35MNKs2qeL4slikHBglagyZY4rOamtghQ+v
unxsjE0TQv6J25GU2Ibsj0G7Y9TChIjf68p5mPOgy2D6J1VD8qFF7DMZecNu26AgoFUkmBh9Saf+
1vBwqs7tWEzBlV87rb2ygIn3H7VDH26de61prhhEBYgNiX67O6lrVT7IJqhPVlINnE8RKo7R95S6
VoEjfOw3vQHBjkxUesCZB4LEnpxuusOj3MrYyDV/N4IOztUSWdbZcqf0+0CuHPxJlk0PtqC+uuZj
PnCB6cgwg0I9eVGvyd9o3g+b9B3Y5SEhaR+kxXgKQt+u8XfN/YtrVdbT0Mly544jVFJWk6wNMst1
kNfRu1kqZ9+Byt40RRhcNvUWjH0qlVmJGA90VDyi+46DEiOagxN0MzAbAO7Pfr5cdU6gd4lVa8ls
bNQXK4sAtpTNPVi7RQRTvVJKFU9BCWX5tnbBoy2DT7oky8vtOE/1hlPGvFoG07l4BaxTNYnkCzs3
XFWUHcAspwMj5k2W5ZxNEZ7sc6rpLMeJksnRqM3kWNpBa67pJTcHCdD6wWG2dLSHofNi2xyJJoF1
3nfuMH/lHaBOG5oEfd9YwKwlsnvM8pHabKkBitva2iZLM36VvZ0fce9Z3apL8vzWthPnRcBtfqPW
poPTjMtXxMnLJgnSBmu8IYJPp1EZ6Na8dx+Cenrokqjn3tU81y37Q0mUv+S8bwxNNIDW4ro0vBfQ
8eFqAXYfU4pm0DlsFDNlfz8ygDqhaMBPh6d7NeQXvGtjlhBJ/La5TzhlCQDgEJBcYi1B1jwZkxWY
9mpdGNWIptbDjL1SwiuOdaaSYuMGmPVOslqIASVJBkmmHCzjnGGstO/yJSKyseRd+TFF9NPQSfof
XcpGlxkSbGosuz500q5es6hh1AOEWi8BykG2kx8N4RsxtLb2CE2f8z0woxso4PmBuhVA4yynBcX1
RaFudZr5ldMSRC2km6l4WS6mWNwt79M09V/DqJ9fM7fyD8Ta+lNfdvMHxmsYQuT3hLXYQLKFFKsc
vvmbnxPgcxeMEGtzUfZ7gcjoMNvI4JXPDztPxieEmd4TOMxlOw3pmXSFfIURn+0bTbWw9uUg3llf
B37uGpX5BKojq1e9n02MdTuwdnHjI67ASlsVH7Wsb0327a/5/tZnqW0AQwMvH6crfY21YdUO71/q
Udv44feLjmddT+o4SshBZWky9TSzYhN12jlfNH+bzKPpxzil3vBOeERZaFakcdJUqAR0H8qPHNjn
Ra67FthQWaAUEAxK4mdvUVUDvA0V/JqUX9IQElmbRZO8lC4TrZVBs3HnYZ5hf2lA6yZAOtkL5UjA
IzVDugBEswJNNrLym+KMO4VtR/VJhr11UmtldaBZXWl8InLWN2VfgP5nD9ZMGvU91xaDVhmMjCWZ
Lalg3RnKr1FsgJNRsDoK5ktTZK2CucRBbKmlP0hX9mfe8++Nmc/NKpq9vSNwRzSOsekMV8QhaLip
d7IDQzB1F5n13QT6b32ZcaRtu6zcvqWYdLr3tAdYZRR8v7xRJo+Jru7KorTOsGybp9Be4Nu4Xjm/
pjnfyriK3CQe2qhGd1Ppr5woy27sy/UwTya+uIk/r2L7qZBgwCKUi1f9EGaHlAN4nWTUXxjhQxpH
LrnmxnI8Cq8LTz5ico6rRa7yIiieqykDbdxSclJ8jych0JtR0pVXbKIyVlN6eiQlcai0OnUWmqPZ
t/iwV/W8SUgsIhLvRPMkF6HXP/QDcZH1HkA+13AelMbBPdWDDd7HNck46c7urjJ35pBvOc2j2fKu
MeeC0kc5tOltJ/3CEydbR8Vo7zqp1Vbko7l2hR+8m0P3LCs/uPbLpPhal3V/VU/RtPHaMqNk7Q9p
VTy4Rlh+SbKxxX5ZFekhYuL4TVErv2Q6nLa5P6XPFLbGlYgG68QG4PQ+LH13s8wt0QMn54HLKyuz
g1S54276xqF8WIT9jfnUZU9kluG27vwAeQcPg4NbBdbJZ8sV+paFdAeH2ef/2+7tTz3e3ae4fq8/
+/8PWrz2pfX41y3ex/ciL/Nevf/UF/7xi/6bOe/9YXkO1EAeY2xq+ZdG7t96vH7wh8MWVcBuDvOL
ywbu31u8rvUHyX96VSwJ+UwaL7HwXgwq+49/c/w/LogvFr5DaBM0tPz/SYv3lz4qqHmXV0CEnDYq
6xfehXv/59EMnUVrTgmS75qa6oiKhJVntx2rU9tI56tqBSY1ShWxoaWHCaukVRKyM7pxpwQDS+bb
T2IQepMGPcexruWhN0n8nqQqMVZUMtev82AXL/w3002ASmW/+K2JdCSyv6YTI3PLmes1Xz9FMGzq
Ng6Xps2ffh63f+ut/TkYTs/655kYf0mwjfT+oLpcluQAo/38l0woe7E8aWtnT0G5t/JePvHmBsOV
DpKE+sRcmk3CMvxM78pX47aSydXsI+2+7IV/67uQJUSqqbshJGcb6ih4jrIlfcCZ1V8arJScl6RD
uHXtPL3LkMfuMcCNd2FJBp2Qm3e5ySsCGttm0eOtFWr/a5JMxbqochIstHZPks32eEjIzJHvJFCe
dV+5aKi9Jj+0vTSF33VlEx6GJ4x/EyUXaQF2J2lD63oqjhFM7sUzPEi8Vt0wYQ8v0qO+UgeV1twP
5ymlYurtoeaKIjpgDBEt8SlJz5bRiZj+FOdNXdrwxNjAIfI4yPYbWTj5UAo6A+vBarNvomyi17ZI
m01QzWod9ha4KhcfHRE5zx3IOAFitdY8fwPyb2P/6tJNLLYlesEeDWTBlTVNGGnToyNOPhV1/Uzb
kXJwRigSo9UDpz/X4TkUmLWhfRGyZmSyTxHNrCH3ECvoZmNfCq7s0F3ELhnSfFubZvGdLBe3FBy+
18DJO8SRqY2ybgjsM6hrSnLT0mcrSuRjFeQGgk+z25dJWd6iqKOlymV/24qRgmOa9Bfl5RXOAY02
GadY9bokqXU1m4N7Hsd0xKHmtM/uUFtbxxvTJypBtEg5Hqx4hmsQa6swtywOhXhWO9l+RP7k3SQk
7LgVpoSVjFTCrMuYTlfGwOO6MLsjz1f7Wg49mpIq0YyqCW7lyC3fVRit5dBdRyazFNdFAV5P3I0c
3R9oXLd3StrODcuQel1zi/UqmX5wEhnHKhAlDwsr3WYgHa8alv+2mXSMQ9FU1nMYhn3sCUftBBbw
VQEg8K2k+rjrg3n+Xucod1duOecPckGeu+pzunhl7ioio/N4WkKPcWgjzPlLUCqwkUuYBhAvoxJA
BIyWjeOgZ66blJNgmQ+La39TzohdNJVizTeBlb5qjv2atL/jSFJDI0sOljHfenR5Pp1QnbG+rJQV
iQ1yxS0BO2Pj0V28SRFHyYW3LCGKezvR/mUfkWFUSxuBXGa3u3SaVGrdy96loKiXD1+4h0HTvBVy
OBUsb22bulmBBImj0lY8QtvxZbItUmL2t64q7DXc4k/Demilcb0EuGsrHNDzmN3pKn8Wan7s/I5h
v/NoANIs8/reziCbDRQ8LLiHBcK4IefCBaowIceaFSmNH/VjxzLgXOsem6Z7N4rpuQsIMgZ82eME
RCfrfuxJ0Abw1l45fs0c9zEr7bc5mxEu4bu7MboI6r2nnNveLj7mDDUcOhx9LZVxKmf/SDOZ/qu1
hydNTPGzdlyaqK5xlLRaYjWm65a6YgUV59GMGpRMhISShg/h0JJQlOGJ8jChEOwe3bk6MZ2IHVPj
m+hjds73DBfijj0P3lTUw12mHBTszrfK9ymNWSA9D06WHSpRl3ssZ49umXjHTnsAHbOi/eZkBhvk
dVpuNZzNspxvwBW9UnTSOY0cY+933rGYpsfJy92N6SnxYHnjxm6q9MXW5Mp6JN8QW8lDZcexhlhQ
vExCqR3DiA0BuWVFu4li0UT+8eaN5E9mh5xRWXw2dntf1I5cqYjjXfnXM8qdzZIjEfDqJ6aKj1l4
neXZY+Ewa6jL5iMp+f11y5VI2slZBUPMiq6xKobpPgCU2vj1LjfZXmjdkIX7/FiN9prE09sizBut
zXMgu5he9wnBr3EefSTGcy7v+OGuNc7HbITHY2r212XW37NrC0c6YJlP9BvbxylkIArCqXcw3PzM
JQtDn7Xy8rClf6cz6u7lGvQuvl1xxxWVeIaAamAnnGx+ToHuv9pSnt2In1XeOS8Ffuc8au6GrL4p
O+vOGvDd4rg6dr6qYtOIToXRZ6s6GRn9Y0QpU03rschvkLjf8KV+MHoZg3OCZ0vDeZVHB6usppgV
nzYONbRKBOYbNXo3Y0goNpcSVdN4ksbwRU4NSmiuyUn6jqF+hbhWs8oRYTA08ytC4gaLzv2O7fKz
RZ6Ij6t/nw4DXEB53SzsGRXGs+c0J2syqN5Z+sjq8XIr4akmKhgS86bHAU6n22FpaAKasUQwy2xS
1KwIJWrTaL1X3pOtDNqfRtCRsR6ijde1mj5XlOwJWp507Z219IudKz/5fkG9SC/bjo4OrhI1NCsv
LUo8GzWbMH5mndo2hG9t9rOKhW3ibhVKE5bwjSOdwPsKEwsZcMA/quEPWQp0A1FdEbItuQhx8EJY
80yefgGf0VSF+2IxGcwKP1lpCgoWdpp5NzLbiPth3ijnXbJORC4Ri5sXGf4qiuZg1ebcgfLQOAfp
bPB5AW7ak/zajmWbPhis1nU9bLMFi+BAI6N+Zhx2szi186yDSoenOQmfQtGvyrDajtA+gFwf0SCv
qsrDLFdsayCHcV3oc+icVPscIltl64mfTm/kt7V5+SpDWhUzDW0ChY31HBjBkzu3q2UsLznu4ovN
wjqHHrFiD/V8HOCIvMFrnLHt178Ffne7aBIxDa2tufOP6cKDaLH2gaWewzbhGp4W70O3cFjZ4Vb1
8gPwHjDtACFlPoGo7DyILYF0P8YmeBIzAm3pMYvqZfU14LYbKUMhQyjaVa/0YSEly+eopaxKq4ch
tQ/S8LGqEtYr5UNWZE+solwlJP/ngBZN1twyMayum+5hMInua3ADKGLThKFV1jziziWBKCLBByTa
ZVN2LD0yiRhljgVsqlgk3hOv+EtEzHRMxMHuzG0JzIj3xnxlzo0+VBznUn0HH3+OFMtabr2LuuiL
JjWIRZ2/VrixCs/bsfBz74gKOsWEViWT+VsWoikVLgxfH/NRyqKANZBDqCeOKMUHfjbqZCdMc99m
CXtS8E6kmbGCqdcpLLoIU+aKMOGp11hMAyNZVpIPauxOh1xn7aYtCLuGA+ZEDi6olbh6qfDJpna3
ttt87UzFT8tt8l0qO7i3RUu6deZqrPRD2hHgtXHE8Qf6JMnlFfY5kvu+/Zx6gR0XQ35fjGpcX3ry
eHNTXrWASE9iPbYRpo0meh8zb90t9Ejq48Wk+Hf9dCes4kl7EDT8CtH3wHjAGzZWb1a7UCTYmmw8
k0aYOrHZXzpSNQ0Hmxp7U8/Zq7LkDtfn0aiaOzejEps4SNiMDN6ijjBqBygbA19FOIvur0FVsR79
vN16DuW2yNOvZcLU3K84IC3L3kRta8InNZ/7oQLGu9A6Rt4uArRUUcK4am6TTy29tVHPdyKfOtJg
gbGjn7VtZhSVWnMUFmv2QujaNq91n+fHyaHu5rN1ZXlz/1xTse3TNDzQCjVXY9dtTRm6tOOw8i4E
4yLWNtIGJ4sx3MrAfgYLs0dGt0pSukuDXdKJ5EPpl/UVom1WxqKAkGq4EiKDkc32Zmx75tnw/HDr
1PLN1pS0EGyilQk+M4brkqJ1Bzsh6B6jUA8ZPybd3aLy50JlGO28M0molee3q1xdFjSDlzZBMxDV
o4P8Q4M0Eea+1+VTsLAI40jsgTUfVGtWz341n138Eiy87atgfMGQu6pr79YeIsb1+mnSbHwVxk4o
AOv+VZr2xXbsZ5ddm+VqGfVV7pifbU8XjvDNpSS7shP1xempbqKlvlocXE+9F5Xrth33Tu/175IB
PftjejO2tr+iv//WtOzzTMXyzmt9D6f0lX3f6zbPTL7LED1sx2Ddjp40zbI7Z85OXe/ptcGRuWYH
TJaxvsxYrc7hvQnoWhuLtU7C9ABn5pSbZtwU7a6v9anpSVy7bfrY+HO2k16u4xLredZhH5zc+czU
WdLPtIhm8zwvc9TWNYdr6q575x5H4bGD4275+bIdissQgH6SBmvjc9AXj06pAAnRL1s85zv4SdAg
46mAfuDb86Nh+vOmDdTOETlz1u6+okOIaopaQdGU6+GzuYbaTiRPd0OB/bhyUpOdLAa3ak3gC0ch
E5YBzvrAPbEOX6Og7g8WGOJdRbhyy9A8ArAw+nct1fam0wH47ERY+mDOSXMwM9ai7RwWPOwK51OC
lHoJRcaao0V3fd+IdM+6Z8wZQvu10NpipmkyCOzdsqV4aTvWU3rTOGZulHzzKt95Nb0xV5fqoqli
KZP8louUla4a3XJ57bORbcRmDuSqhiLx6I81t7ix4kIZacv5LLlgcGbkVsXuYtl9n/zhco1ASX65
llsH4RrtZpLS0lvG4MYN8tPqQ0wJZEKWBfYG0hvWUYuJDvsy7NtFGdcBDdkmJsHRx5rW6D3NE2eb
BBfztGgb/zW3w3HllT4uuNqaBJ0QM4RB2QfbOQjbD3qv7YmITePFUB6TJ79rx282rOxjqEr56uNN
WU/VEpXoIVGjMr8ay1UWBGIVTFazt9lNfCiUCC9mL2c/mGn2gahUzStGbeRmHIN1in1u1jkHGiyR
VVsL/V2VmXFTMyiP7SA5ImsmVh819W5227njuOv8j2Rw9S3lxBCRAMrc69RY2H/luuId6ZByWvnU
xKxLOMRlfLVX0GueJzbP34XDm6/z+nNpouBhaRa1sZknqLjVbBs6zoGc4HOYs3fUqtzc6b7HbdCG
wt7gHBZngHZ6xxZOyMVKjLuiJ2zHtCTaT56BKntg5PGg0iKIyLSVE2NBHncxYyDvmMjBznawYTps
y2H2yWL4+Fb42jl0Xj1uuxp7gee2xnkZauNsJvigGeGrY0YbdJtGLEdE3O13egSbUnGit1y6Zuo1
BvMBkeKgJPIR0JVnFHgVDanezlPmEblg73O0pN6jtiVUUHnipU3r6d3v1Uuv+dyL6SrlCrVrOseb
44Ew8lcUpJyrEkpHySVpyGmgm0m0msvOn9kkrWiQuEPxzc1EceUKd5pi6VA0mtBp1gXyF+JDRXLr
m8Oyot8gj2M/tufWxRUL2PeGl60fC7/xd52l2m2Qht1/cXcmS3Ib6ZZ+l95D5nDMi97EHBmRGTky
ydzAmEkSkwNwzIA//f1CqmstUnUlq951L1QyU0mMCXD8wznfYbni3TUOLRwrAJwWcr7rqwGXegHC
5IAarD+xEa93puvYrbGU2SDdSz/Xoz0Db8qRA4xJ/CWHiHj0Ewp7/pKPUNbL22YYF9rkPEhfIo6P
Q7tkBEr0/nV3sfgpiY1LF9ByBUzNi6lciP7AQeZLBmWph5SslugP2anJ7yUhrV/oHMJv6A2XHT77
+Fxrt1nhdVheC5Jjn1FcQHYtvODi9kTVpqHIttrpu607FsT9yRYKQTjbDXVNUtzEVZldBKnHZ/rM
bkfeQf4KOLK6L6QoL0GCcTlzc3FxWZQ+FMCqz2lgzFth86Tz08F7SG1UXbKwl5M7RsMlqhfzxvPB
pTIOKx8lojtsp5RMXJ6hKrvVI2kLIPuuUt9OU0JSs5511FT3iCTcddU58qWxKeXw22nyCdvlWQQd
TxkavA4rfZVYayRGes3uQu5MFnfrWnTjiSYlO0aB9i/0GXojFcbjEjrdOjRCPusqVYc0rvNdI7xu
689RfhiWcNiMOJEh/gtbf7XGpdjwKBXbDkHmJgn4o0H1Q6Uc4xjxkyhfCUQ3p9JmD217VnwKZH/R
E1quJsj2UTzO1DgUFdB87VU7lO6TCVDbSy9lEEr+GQ0xTAds4ab/nBqS3CPwfURq43MkWdy9sWPC
G/KxIlZkCHO2JmCymzDQqyAyHXMDf7GfY0tEzSqCBk+xtnjBvSWs5qGtanV22qT4XPR6HHZVXge3
BLyLXZ2iYCBfB/ZknS0p4QkN/Z9iNM7dHdQlQHeZnMqi7cRumlmY3S61YnZK6M+Y4W/Ir+uTtuqf
y7YuXtAkIFNeokhdGm+pZnK+ry2gww0pg4q59UDjR+Pu0oiGbeg/l/rKGg1cNCK5O54ClXoXRXXi
rWzeIqt5u+vYW9Ewhy1M3rYrqH/8eWm2QVyrG03y+4dttI27Ql1Z5bJGeS95KFjt2h5lcVcVXv9Y
LoH9Gvb9cF8VLUdUTBN729bK2w0YGTKFS+VUuCZ+KkZT7VG7d59laTkfFty/PYEpCyLBpn+fizL+
mKSW7wPkhycdZtaNn/loKjn4sLmHVlRR3DOW1btGZfOnICqzEYM4JzKjDhKz5WQTxu0O9JRsxLN8
tfiR9RYqtDBdnqr32GaKiclMtYcxSupltUA9pdebouyQFip6VqVldv0cdNl9JWb4RG6AaXLTBg3H
3biQAHB1nsZHN0JRRlgrfi+GPRDW6YGdp1DO036yyJxJcxk+s3ygCGicYThXQyZ3E9h5b5UWAOB5
yrb5oR2T6BOx78G2V469M8zFfazBzcyBofV4Y7wKpHiNFAfEJwJtuR2Z05wmE7aHeVDzWi3VtJcd
Wre4L+QX1xqHPd92deOa3JNrPcaABTlpy2+JPXTHubLjy6Rz95NFgXKB55mAPOHPJ2E2C49djdhv
ZWvtvLBVzdQuakz2rBUaySnNSCctTe6vVW55hAKiQPUTa29XtnusGpfjftFe+wTmatyyORJIdkj6
urRGW7cZ+ZMfiZOyrvRM/ZTNug43ak7k3aCr6T5ZSkk4RtABZSkLnFRKtVfJo4VuwpFF+gye30IP
o4YXufTWcZk5kVYhU9TPYT58S8aFpNWB0F/iLkjNnjb+2bIQ4+SEl4zVPQABfbASQZgPUfLHxdbd
vhkOyeyihrFh8jN5jwH++BoN1ixUxXAla88NGr5TPHSCX9TG4cc1Ua9FM7us068Chyj/lgyaSXRt
o0vx5va508itSMdmYpTCNrsxPVM4YlGJwsNZE25DYH+E/EL/uExBHDBbS0cyYa6751aCYYhc6quq
JU+iM0W6GZkJv9DUxafRH9mBNiQAyarXT1Nk2TezapAPj67jPTA1q28c7SzrEcTMqY1YZIMbvPZz
abWs7a7kqnAYSaa6CZ6SOmb9TNT88KxRbL22teXvBz7TJ2/yqkMPbhGx8OBsHCa+X2OsONZtPXlB
eesh6zLrqco/q3aptmnUIOlWbJ5WrptF1wIjbAAbd4W3bbNBwvnAtEBUVuNfaDHs6nYBVuZssE+Z
Ymt0PO/KiVPn4oLPvYRYqoKVg4F45kav2y/I5PIPxlWKVr5K01OGyv2TzK3wYVDAVhVC7w+T6+pH
KTu9oxQZXqZSc0+w2/8ydsOV2Y9b/6lL/fowO2VwbBLkHVwWhXVbyURdOjUMd7FbW8fOy4e1ytz0
UnuNc26GDnORGOWqUEJfmDJxZfWR/JqFuaz2cJMo8qTr9dsiGccXxmIdke5Z0m2TqnDW4VK7W/rD
cpeghz1mnEqngprnhevjGxwJCgOmS/s4j/pHq4/6Z9ONDF9m19IPJUdNurGNw6WgCI99CCO2DYKB
JXQBCuaxbscruK36xvKg2U/VguDZQ5qMadHi3umaIRIr4HflWVUM6+NgeGiB1q5soPPPfarF1q0i
ecM2EJlrHzpqG3RV/ZIWQ7DjsCOuHqQArDiCQDdenyTv3hRKtZUZjwfY8NvBZ2pUN337we/q0JLp
/nswSbXpe5hufjSbux6s6M5OJcv7xUfoNwmaJzfokPEJ5VGrNQQjB1N7H8eFdZ8L8wxF95kQwvmx
RBO59Swf2SNvlUweHLXNLqk986KE7fs0FdOEOhLcDbX15IbtSo6hdTSGRajV2fHGrkP92PLwW9dt
0G5UmFRvZRZ2bxwyE17uxdyKPHZOKX3NOatc85JIR6/6wNdvRdrKz8BC/fXE6u9d5bX9XMUI+iKw
9n2dxjvNSOUskcglK9E4alzzSyC/GsvxZLtxeRnz2fm6DMnBOOF8I1veqyrQH0LW75ojg+j53q+g
jkI4YQK4Zo5XKBrsvDzHdFjGnxVRyoITyC31qRSBJg+xqvotjzH9YVX++MIpxLCDFnVPa0V1Jc1p
sUNktw6K7bRykHYvCiImPl+WIoXTluuWGPaDw7No55ssL1YUK/Unq3Xt737AIFHWLOhm9MM72tvp
tjVm3OZLjKe57KoblCUnFeQtl4n/6rhtcLCc0dkthR1j4W40lW/mxvvGsayekDlR3g0dWwcJQEJl
jf+R+OJrEabpp6hm7tViN/dKgQSpZIxHy8VqvYiolbr0tS4GgqPCZHHXtTWzcvL5sRl5L8yDDEVX
qB3yCpvwUxIx1kwKE6znPif6bDg6gnywYqpuJ2VvGPtbj2PXOqexYB5H+zut0vjavw/2BRLm8lrl
rFFmCq9VEPKxA3alm6Kp+KqHdh+0k/80y+SI8YpZZeQYOlEABrAkJQagJG5fGmXw+biLOFJk3CzO
/IZo/vreFUrdJA8vKtd3U15tmdmenVq8xRXsNpAvJA4eZzt6zOfqIZ/aW5Obkq/CUYcwih+SoQ0+
2Y4B0FWh1ktC0IhW6x9zKk9/JaZZvFJ2Ak63kBlV/ePkIwodPUvsWmt+ptmgrVf13p+oqFXglx+G
cfONyRdCn6TfjtMKKKf7ns1TSF5qEgVk+mb1vnO9UiH7Giu9Yxa23MzoqfBidPp14ujbmxQij8lC
5xXLA0gEgMRrVm/XUZOeHntu6XJdDB7LTxI9GGZ3hZNg1sqfuyVEW13mcX6egZUz3ICOhuSQ7W8Y
lm/stumpVQdHxLkKTQefxfvs3gl6y32vFn2I6NsQXTvyR65nPoSoCcytjTXsJ8filOxSRF4886C/
+Ax722ip9rYfm7uRs3A/B+UND6zxNR9qA0ujizem6Bnl05kf5ZzGn0Tj2zt/ilgY9q5L01AIxi4r
OXCLERk67WxEgbvyqlN/SEDTTQeY3MTJ4D3gS6rZqU2lvc/D3GxnDFJQb65r2TXRiT3jZdG3L2Ho
mHU/GqT2Trec6RbdrQZQhcCtmRVRGdMAebP1vhV1ynxsaZL+TUDCe1SxM7Mqsoe1Y8rlxCi4In/D
qwlcxE6B8wdt762wLBvsidedeVRPL8rq2nOH7uarb8HA3dCI0q97dt99a3Q/38y5n77iCO1O8xLU
7HmXzDtG7Jj3lXAhundIMJL1mJEoo5UAZFKhhQF0M4U8b02mSIIXVB0MWJbJfmL2Nr4M1YgQMspL
H5WZG1XnZbatepv0M4lRTeJYzdoCklHuWN9Dqc7ZwT6pcMxvCDp3cbNPBbv+wjpaSzGwVZrtR1aG
DeOEyuypSeMTihzLZ/qYlDexyIiZXBy7v8SFB8+UlNhsWxRu+MlLg6XCHNXV3DFVWn9Sxkc7XHMQ
j01TPWDQsUmH7CUtAtLpWwpGIp6gVKWgmGrJV1ELCrRULG2E1H3yt0xva0RBLtoBFcl24/dhcCN0
8AwphAGVlyY56Jc4PiHzznCL2eyh6G5JWHB5wAqx9+Mi+CHbIrs3yptY7bbauTgDN+AapOTA9eir
U1DZ8DySvrnkmhOQpdu4I4zB2vhFJtc8sfl87BPZ+vPxsskdH8a4YoGcJo21DYNpeUZ9Xb/AhoGZ
h5hiBUiz3xnfi++EHetDnD6ksn5zquzVazC31mEawiQT41Npm/ogqF0/E5ws75Us+g211/jWpZbE
/p9bZ111sAILUfsAMCJ1b/o0ewIHrx/G0LzLjKndlnGfZvhUeMJdCXtRDiL1aya65VfAJCk1H6uq
8O8bFywMSvImWJNFF31MmaeO+VKPrL1dmyUDZ5jVCOsHiJIOlXOekrY6LzuOA+eYtK4ATlXC3lQg
NNiK2v5t1NUpygNQh3ooaV10a79rCy8Ei1zvLNgZ3NSY9+6WsgnJyITNmATVexrrJxWLulxp+kWm
q7xGc72WBrvm8w8oOXUXpmu3hUPT2tEPwuzNcy5TGA9h9t3RTXeyAqW2dODLbVhmuFCzJHxmYy4e
cacODwtbndtMFYw/Y9Oz22AztkpFET05VtC4qyHIo680+LRPDd0vsaCl/zBL7A2onVv8VTKnsQzC
BULGVIRbgp+871z+CD10737qkio50OSnjJqsaEc/eojyzBwGr0Q8GiLnJNzKpDsHColGr2bHqwbQ
8bvXtymq3qVM76qojzcMyv0HMV53mDR2Zh+QE7LOCigyK9V4gKjsAf/cStmJd2SIZd9Dlanvhzwd
iNBQ9W0+4Z1cjxG7fQEX+kiPz4bhatDLVNP9KEWWvg6Wt+BmLAzExgif3rZWJQSq2X5lGsforKnd
c0JLuaqMhr8/oQpSCWMVlp3BOXNUf8HdR/pPW2hihIAaxg1uxzYLsa7IojpjEY0x2yg2kqQ3I40I
+sfBM9WdA8Nk01x9IKKsbHJ4Ox6fDjo+dyMp5CYDmwFs1oODYHaTRcp5rHWx3Fo4M9aTDptPwQS7
hZo/1v29H0/zakCkILQWa42kaVsPAcpa5Y8RI7WIr4zyJD5VhinLsIgZoJcTZCcFafNELtqyGZws
R8FwbZmTnj/VceebKwD+ldkiypgkZxNXF6cqStuLHehsT2dbvBjj9JfFm/L1vAjYDHR5+6Q2zee4
S8NXP7P8b27ZXuuJ2l0hTIOhB00MKpitXlpdv0xYo2b6iEu4dM2NKMfgbhDG4jtu3Fvp9vNuyIYG
C1ht7VnJE6KhxvqemT+f1cbMNGwYG4kjc+X4E1lH8x6duk43VGHWvqvd7mtejdKwv4/ib2mSBgfb
afD9QRWNAacU+ZMYE1aW6A+nW7YY0yHq7XLg0m6nMwQhsGY1B0a7yqLM+UaaMVaoeYGmVLrMW9wk
QPnArEZj8IA4WizezTBSXPYkdmuWoXpY+ay5nm0bsYALOWi02vi9KOfrgSqy+VuNVud+oH0Pr6Fe
Kl95Om/wEiLvDqvvfUntkZrleRTkVLaQVngd51QwX9tifpCoSPy6eevQrOxjZJ4MPnG1PhYdwFGa
5q3Nuvh2rsAZbNqy9r7hw2eP71HP3TFTy+9GxF5bP3SardO0x0YFhs0GRQ8bctediY5LXLb1pHBP
a24Tq/sndMbP4JirQpQpu3CgYKCRDuXvtu0/EUr6UswZx1F2GK6RWZPVVvUxyyUHTM8qbIcgpd26
6Au2Nb0att8Bw9PQosL7B3zLz4QU3gf8c8cWDh51dnrBr8SFLLOTuRYTJtt0dq7R3v02w1T8f0Hi
+B8xGz8Jtf9fQ2/LK8bpb9TaAy7X71X2F7329T/7Q6/to68OCfYMCSEQnEvXEOU/9Nqe/O0a2Wjj
mfSJx3IiZMT/QnK48reANFBAFJAyrprqP+m10X/D8CbaCgCBHwbefyLX/hnIwZ/ukCIECQK1J3+z
f2VWjTEnhPKQPEjddrvJZaeREoS6XqbJu1qTh3/gFfx8Of7xetfQIJ9AADckJPdn4bT0u6iKSg8t
ZNEgK7R6QrFCK+Hw+9Ov8G802r+wGf71QsSakkoI3RFAwy8vlLMrtEi13ipB/3pgydGpfeNmwV2f
ZIF9m+PXYdAewJdbYZSO7RtVROj72KcgCf37N3N9rT9k5Mdv//t/8V5c2w/53UGzsE22f4WxMpsL
mVX5MeWtKQ7EgCbPfh5Wp3Ix4BD+/rWuX+AvrxXyQyLxD0jTk78r1/907sxtMDTsdaLtMM+wtqtG
3CNARrY9RuWrTRFyqlKT3Vty7D7+/pV/QYP+/jHJeeBVbWaefvhr0EAu0sKzeSZvdUBYjgrc9KG3
/faWjSEiUHsEHbdiMD3fjODeLynfM9qAmC51vjIMhPbjU67r8uUf3pb8N98I52YQeA4Hofw9LuJP
34itq3y0yItAA9noXVjwoKycBdHlIkvEN7NYz84cQbZMMiBFw7zvjVWdqDRJRHIp9v/hB/rLHUdW
cigIRxFA9bkWfmFXVqWXsAvmB6rNggYwLxqfGUvemmg9ldME9DzhUfX338Ff7rrra3KvY+/ghmf8
/fPN0Jfl4ktj8Zpz05+VSjDXoYnd/P2r/OXS43FKrclRxyMLV9AvBJ0yqrsQh6y3DVLdOneDPfbp
gxbFUK3a1Co/ZnA60XEkdUkfakxOzT886vzoZ14VkUVER0aRw+XHYzcgsODnz5lbCU0FmU07tom+
E1H62qxaUcNjEmiLbvg6SpLkZyO9t8Yesxe3EGzvogV11irudP21QtH1XSUxI2+Vll611QJH6C7F
cBNt4gxbNMscgrdXZUZ21qWSvrpMOaTiLaj65ZnqWTQvS9j7D3JaWACXGAd+MO6d+4vFEuBKsKOy
eslJ/UTXOM+NaLZhNSzeixiXK9Q+6FVrDhaYxpZcUsRom6AZwY647EI09ZoTnTMdlD3D5mKAnOIx
i1hJROH3eZFlfMV4b7YNm+F0XUnhTPtadml8Ffg2QXlgqeT7l8ZV+pPDMv0cLDO/DyPesoneoYAw
bmbEUzlRsW61FVT3fVpBBalFMSEo7ez+inmWpImsNFunHwRgucvT2I5efzCiU9192tjmR7loSRqf
V6YfuMNni6gqz2WnHKqQsn9irrUanbLHiO9ycqLp7eXb5BK4API4NW+Z7NnueAa+246DJDa7dtL9
l8KNop5To0wHvjiRA7mwWAXVLp3OqiFmNdksbBfkimrMCk9+hpZqNWkKfho9DsNV2ThZdBKZA51Y
JhFWIWVFS7vLjUTYayyBhKRLnaZkcjC61kF70tqVpRwW1NsTFXvZERqvmYpTqZFeMqAL0QpJmgOh
IDYMxGlde3SpjtPQgMcIRGJoEh3rnLj2xx9tHaXiseNY9GkGvHoOELCoaw9dtM4X6cSI+D3DcP8+
9UQtto5qS++RiXqebthTpeLdIPQkKJKVTfW06Cy2T16AZ+a2JhSKlEl+nhn4HlfG9Drw7c37BOrL
uBdioqVeTTVng4U2sYmqk5kSp7NBO3IIdduFlG69VV0/upySZT+tmznmquvdfmSomgd9tyN/ga3p
ULjxRzBaWXFTKPCSGzNCQdkInvZIlq2InMu5Gwl0CkLJKohNE1Jx4El5vq073ad7gzoLGHCn7PjU
sRSK1rntld26dfPs2Q5wxZQLCA6yijCLAjt0kmBdZ5G/U2WIxjpu5tDehCwBii1zEYEiO5oLdCi9
au5qDDRE2VXpcOQotfgsSNgJbW4UZhMnNOorpa+/7KOmaPOdmZUSl9ZOa7GRdi5PnW9C7lDRL99z
/udrETv2tKJEsOVnLle/Py9phRO1rywDYGpAibG6mr/VngOjG98yp2IhGI4EXr+T5T51ay+fY+9g
7NoHb8So7UsUoHynY+tm8pRng+OYNQO4swUXLur4pJ7F1jgTvR74qmm+nmPTeSryMd6DdSKkVZTE
5a1Io52xyxfKh0EJ12lNPkqK1nAgaQPrDNtg4GmMZgily0c8C4Nn2VsV882uq6KQDBtU7cBWImMZ
KwSivpUg+6NeqUyEn02SZXeKEWzD1CkjZE4B+kF765uYOPGlsb+p2JXHKbvCVPMCCWNtwFeneeEA
SjZhY/Ye8McfVj3ijvDbZQEjkbBqQ//dJtMdqYaEsU65M55VQX3w2UuCRhxMw0qOkWLi4QSBX3PF
bSxZGeZrfrRR0eg3xVPFxvtrV/rhJasy1CYIKYEHFHUtB3jNUd5v2trNPoW2QeMSy/B6kCFWqJ+Y
BeQtX0ccq9NiQvDqvW3nyznIFWnG0TQRsqK81jtL42h3lfQWCsAKkBe4B4aeGj2S1mrXzYbfJqzQ
+ZxHTFnz3vKDDB0LisFo21VKvVajksumXNoRFGDC9F4tjvWdYxnfdhAnlt7pVDrfIqamLCrJNO12
dkbQ9yoRzviZ4hu7d1C5TrXlGLb7U1Y5VXxoZ9NaB+OiDjoacCv1jU4D4AmWlBw3q8CkbsGa3MPQ
n2VVizRmkLBcWKmzHYvc2knPjrb674mwK/3IYGNi95AUwUPrgzDGr+dkw9nvGv9WhxO6YeXSthK8
nCZPoVaskktgGqQpyCr/YXla9ev46qFCbuSFpwwsdngrMjcw1g78QWuDDB8V6qUZMUq3Q8c6nthT
NiCRe+2BHBoX56NkFuKtQK2Eyyrj9CM7TsU+xopQI6SbNCaKJYLxsEKjxkfEGo2C1Aj0rn1Vy3NN
vRHx6KozsUFR1pG0FjAgOi0xyonX3lJtfW7c0lJ3aA7SYp+oyGo3rBpG6GFc7V0lL4rgPLNxNeck
48/MxnTk9s4EZTVt+3zEHYlkQm76kq1bt47nCcfkOkJWGG68ph/szzwpkKW70AT9U922Gt0Qow4m
/e2UpcNncg+9Au/biDcug0kQMsKxy2Ppu22+RXffLx9L0AXVxfYTTGw9lpeGPW1TTwjMh0qUN7Ot
s+Gi8dSRvcBl+9pCa2BpMzlVecyCTElWSDkki9Yky0ufEh98i40jtu4rmXX3gFFZ402N7WTwkizv
lhmNWjARZEjgmpQkhKfIspIf5WDK5tzCAes3cm77ZGdGrfKbAqVo9xHLqUERjbG++9xqNjLrGaXE
dO83bncfB2zJvwx2Fr9mKAJz8MGINTexVQ2oMNhQFxsn5ZZ/RfnleW+agLNsFxrbUBpm/mNPlC2y
sIGM750obFaoUVGFF9YAocQYpBOOL+i2iFuaK3LQbhcYFxqkB2uVjjMljuNMY/JPmFGiNh7kSvhh
jNsH0RsWo5ENFsYMHX24WT6+AKqo/G1nReE9d758DwTcssZc3Utq9pdvUo/mIdJ54a+s2Gmf8ibN
DT2hae7y2A/0KZnzWX13CUl6JP8Xr04/qESfpyHzsTxhL23Zb6TW+yJTar6hCBRVCJ/c/jJVvV9s
fZRo7VPnpeI298N5WfeW29Unu5VIX7O2L61NKpUfbZRTsADGgFE+ZGJEmDx6ObafMe0+jc0S+wiW
QjyhgVN42NnIO0UXFYq2OXpE91yVUoGHGbSMBPgipCDW2mra1Ft7UZzCf0iEzjdWUFjhZuSomzZU
LIwKZTD27MTDOFOHIncReCdMIkaU/qUXcdY76SdVVPy6as6mZ2tw2hmzSVr8QF9rE3WwlPW3id3E
53zwo2bt8chjI9Knts/9kvCGEpELFDVB+7WuFxQXupf2ZyBtKfih1KTvtGq6v00M1dkIXGMK2ofI
q3u9H6sY5brf4CV+5Xrowm+F23r6ixDEgBypHSMEGG2M5dtGH57IfFN2bu4d0apF+LqwxHvLIVNe
Wn+lNKrvWECzcsZ9kHYU6cqJnsa08NOTMxQh1nFviSAf4HyOARCFY+xyoCnptRbiqyKLeEZWifju
SY0FKilR6l1hWAJCUWCKczqM05tF+sewyyZEMaRgTuVdRLn6bmWyHXZN6RTFLl1mQCEti7cXTONQ
eaLOmUMYZC6+C4/6td76jDDSbWArH73a0g+XHAkG2tG4HDhVfdbP/OulhkNiXaVUtF3xd3Y32KqK
uYvOLKRIn0QxJQY8TwE+ZkGoyGFB1FjsMxcM/2ooS+fzyD4z2JjWdd6wfllfeNi4V+9brKa1TGlD
1oXOxrfAzZHNCy/CkhB2WYSwaek8BeZ+5mniEIlB4p8K2n4X+EjsNxWpQgP6TWf+xrasRERY58Ay
QZnIh6p3VY49GQU/dK8FHo4XK57KGONssEeSpehGiyb4EFwnHc5Q7vJ91vSds5IR7G8ydExAHgxP
M0a/dXR24wBXK9ot0EpObdCj5zqTGlNXFzwEmSn0YYl6kGhTYPevYJ8yrGGsq2n8HGAy0Pe5moji
Gc02GWr7e19D/saiKFjl1xCv8oPsW7OwZOyNuOkty/3CtM9xDzH38V0KVuiHJ/G6rGwckEDoEDjc
s5IXchsWGdeHcbV/HvDCzTvD6jI9LtW4/MCLxFHTORkxC+Dso2zPakK+skmZQYz3FiB7dIKd2mQ2
IMFDHhSlfeNFDuIwf7In/zbrUxUcyx4M6aYv3A46EWJgx7+iCotxC2WJOf3cmxFfyZQunHWi6ZHO
Sa9koSzQV4xeYKWMQFxkQYFtZTvZTJjfs6tj6ZpUk74yBUnDrTV79K8KdR2/KRgvdxPXXfLVyRHt
YrmSRbBHKz4SVFJA+qsm6EvVnI/Rhqu0iFbLkqNxbTrspuCATOrsQXUy/HPaaoDWjb9WfSs9P6k+
BExVdfS9VniHtHFT65DmvoxZm1BY7yqPpdGFo8nHLsE/IO4LMkS9/n2U8R+Rpf8/nWe7jGX+53n2
i3n//m/oI9f/6F/0Eec3RmiEZzOwZCf0O0jkX9Ns77coCsmBZMgkQEZfyR//Pc32fvP4B8yEmFcL
2w74v/6bPkLAZGiTye37OF4E86P/ZJx9HTH9n+nndetCrSV4qetgm5neL8O1HqlhmDoqPZRxRnOC
b20/W820x/0BJ62T8pm+d7j/0zf0b2bNP0+dri8KR9lljE/Bj23vV1q6w2g1yF0wev5Q+mbTjBHW
AtNDHL4yOGPOqshWt4UjE6oKlXb+akzV/E+xEz9P3/54F9LxGfDZrkTt+wsH2JnmCRKCIPg3pTKs
nRVZL8h5jJzWvV++lRKRH1yCv//oNlCrv3zlgWSCxtyXeFkP8vjPM7cMhMZiebAmLK+fXgakMEu4
OMvjiInG8DugovH7gbYrvqpsshrjP10kApzAHhYOfBQAHy0oJvdtbLV8pbjW0yHLjePDda5yApYc
b9Ab2/eq9pB6uVRP2KTIW6JwRKXUmGrj6LK6YxU+ZKhsUZUDQfXvmVffNb8roWJbzHKDyASLTXwV
UFmIa1/BNlE36gVmva0YcvHbNfmxKiO4SPnvAq0h4dC+PsWuDwKBSgfmgUQQHKXV90IXpVwZXL9J
5x+NH3rHapiIu/NFjJsXPZk1Fd4m10m0l6a419FwH01X0UAPtPOqUsP7GmNsiPsnhoENomhYKawH
HEaE4DOVRdjNMlZPLGv9pwQu3yHWEk6rYC08xrwIgCvcH6Yq9gGBltfO9OI3ZvI2Kb55u4GLEcef
LQW+dcKQvY+u2j0LeelKLkXAOt/6QeOPOxWRG8K5UZbBqvPD6sYjgOO9X0IY0llEXchH9JEOfdeh
732Eo9YbNtejeBwT97W8yhIxlJ0ANAz5brIIeN3iyeS8ryiID6RuV+XtMFT1BWVrs17KsUF8ai3f
DXqo7jhFMGlW1EuwN5ZIJ+p+mC1E6NAO5SUfRu8HFoaaNY1qivzEvzxdJqcHShMDs+BHWXwXU/QS
YssLhzy4gcAzBZf0d21qXxQIAXRd8aRuZ7tAHxwPZfMoMzO1Tx4/1HxQxZi8D5HVjbdkgCLH9X5X
5jLVzNZoqcZ+23OjhQDUriJfM096OHiVDG6tGQIwQIVhHk7JgIA4jurhMS1AU8AeYfiwtmBWYwJz
+mSbShHh1JVZmfI+r/rl4L/YO5PduJV0W79K4Y4vCySDTXB4Mpm9GislW5YnhCzb7Ltgz6c/H1UF
lJX2kXDu+KKwBwV7bybJYDT/v9a3ohj1V1UX7hl1vSP2btl6xWHsk1Dbpqo2XrzR7T5nM91y9pea
h/6C0FkM2UNv6/g+uow9fpksku4AY92tNcgpAbTxqgKXeTTbPnK6qf/e1Rm5IivR5dmmS2vKgEXd
2dsAtZFaJQM1vc0UldU5fVWrm05SfAMPqCN5SKpM2wRalRg7K46mc+cEKP+zsjCqh77Vp+xUjSCn
kaqnCk1g14IAwf5lyrWr6EXgztbQkSYycootKlGCgozOacqjufgJENBjLcCTw94yz5lZ/Ay/tnmg
CEjJraTyUd/HYRJOW1LXQNYmDuaHqM0sqlHk5XVwWSi1H/QWMzKfbwhmogzxC1MrzxGn5EIGG6kn
Zruh4t9SBJKONT3hiXWaq6Evvc+jk4rsfpyRERF6g1WkLoLhS7t4SFBnjRz3im7MgIDXKQ+aIHcT
UoGK0ye+6jah2m/a4WMv6l6hOCPlHOletISBpaK4Boojx3WYmMDQ+yhpnHsxBH38oxUO/6oOR9UF
3msCGbQos+UnTyc8pTdddrVIpIbc76YZObdDeGr/EChzelmkoNFJKc7X67zOCoirnjBRFk2twiIb
efM2yYbhJJoiOtsAnOyt5kh8GBYV7mhrVwqlPsW2iTgTjrU8SRj/q1ZN3ecpsRXd2MTs7rGYhh1L
VjIXB+WZKXZu0lyKE1+uCK6GmErahormfIYjNQCPQzdItVFFbuB7qgfrldo4ATezHdBY6z2t+wkt
0FY+B0/jlqqM3e80C8CFPzENvei9hTm4jAbvG8LE6ZmwlVg+VKbtoD91ew6dVUDsAufIuzprVYNZ
UIAJQ7/pfWVnQnZVQNnJWI96i9p56prg5LjUj/bYB4sZyQmNNYQ7bv7iisy7Kw0Xo5Wje9G4ruiK
riLHHZ/xuVTtamoyIhTTGJd7T2sLUoTUHmxwlp80PEjlKrJwP6Qyz6N1KSgswCWaQJfUcez4YMia
PQd0wjUtZGrEEuC/VTsVJmN3lyELLq+NKh3maxUEJSL8JQGCPkyMrtx0mhg08VBkO6120U+jwotT
PJgCifjUJtYiq606cKBJMX1KwTHdanir61WJQSg70FPxWC3IfR3IhGYg+dHQzBzrS1OUO6RFNB5a
e6wHyvtTcBsluroiGkeFn9opDgBW05feKX7INybT8NarNQzKcT3D5s71yFopTGJWOR9qchJnahgs
aiCo2uJrJVNCLBdHMuoqhSXA7uPyIQkF6BcYMsnBGzr7Jo4K7TbuzV7t28yoGRduM6sd8C15bruK
IOuR+T4T+pVpGuom11XVP3qJiW3UpPkUbcmb7D6nuB0/UQXvxEqFrfOpwxeA+TvC07kbLOwZfu1g
tdxpwwRvydSmKeNI3NG/i+2pu2GRZTeUpi74Lj1qQWnV9URjYMC87u2sdFSND6wSU3kwZT/sjOXD
zxAHFjtQBaW2LiwZxgeFsEOddFk00RFIw8QfEn42yNT0U5ij8qY2pvFMpSlWJylVGm2HvhXt1oKn
C6ccQNquxDMdgcYylLpG/D9j5SuUDE4eW8PmADU+YLNgWeWPbtT7K5lo07jv1OD1/mzU9jXL+OBt
6qZzn6sUD4k/NXOjMciNWb/p2zj42UnEWacuLkfpN7WBkdVRnV5v08QDy8nOfPiZTH2YXKErzhDl
4tnofLNjV7uaIoPOI52ybOkzZuE6dYafRV9Tc2q6/qV17duoMgBLdlJtsGrIb5Rl8V4aj60lNp6N
0hNdLjoys8v8xuP8T9k5W1NHOQ606/bIn41kVde0GRyKiPqa8ynrpK4tiUVZVCVXc9bIZ8knvBo4
2/4yIw9i8BDBCh5Ka09BqT1iu0KlVw9AmLXWuBFF2mKeyIl+7WvSUb0sfQoRH+DMoNh5qurAhPOL
Cf6KeF7jRxvlNVg0tAcYbVm+YdxsTXSb36hf658TuzoPSpr0a1PalQTMkStv9OfZa27YpQJzq7Kr
QIhv4N5BqObLF6dVNGjTFnxwB50vmcJyDUOdXmPchjs6AMe66fV9F4auPzloczN0iPtIb2Ght0ay
0RxtYakTkQWHJ7vJZH7L3qj02yZRW0uXZ9WmbAsapjknjDGZeNc1RQGoEenRNopdCiZ9O0217cus
2GNr29OOOFkdJI3OGr5KYQXYXYcWBTlYFatlurdyiIqYU71rekjdlsZJv2d6+NV5ZbqjOvStCT0f
ZX6w110PZT7UGgc332j05W0aNPkGjPyRvxMcCfyoXkIz/VqGUE3KuDB36RSdpE1PKmq2jZffsWtG
Yq/pdwGhm7Q+7H2IXzNeORbLVmQkRxqDoFJbGvOEteOznSBA8SMI6IydY4BhB+Ja8qkygFpFbald
8wYDDI9Gco5mPGp0fEmCXGkDaK3ExFIcq5sxiixfw61DrMPsbRKCaWeSGe48enQRVtGoOlmkgL/k
ZIXs56IyfwGlTZ7pgMvrzG6fk7pAkloZxmnk49h65PsccWxjAtBKv6eF+jgmLt2EgXKJ1vfPPTFY
n+n43ofOpJ9xf6xHWry7ziKqwlgmYqO8jloNnuO8sqG9iFGsknKxk3vhzyGBMKHMXV2LPva7aq52
bTLcmIyeJnH1G70dvgd5zfAwYBDiHQeY8FzK4VZZaCiq8RAgBqVa5KXXnv5D0iZpDJswYS0ibwhj
oXJY5zzXOyInJyXRym8cp9dXjTQe2cjgxc8GBl+Rj87XFtNLgsR4s0Bd7Cqodk5B1lEH+ZlVCB5F
xyif2pMonWhNdVqsRJaLs5Xn5cmU1t00u2da/N0un03nBp+JxLJG22RwJncrZX1iiHYPjkqv0MQg
ag+KqyjWkJgl1+RD5Bsvrehg6iSy0iGYDg24iANQJLERfXjOECB35M75ah62umcQPxGlNQWfLByO
lodbzrLOmjntCFsu9g3UyJMuqBtOKK2/yqEPH0KhHLaRXvZ1KlzzJnLHDM/w5Fo3UdQBwqtURF/K
Me4AfKUbLRhJMgowjcQJKEmJAWWnzZP4QZkw/pLHbK1oYMgrfBeBr3l6Cox8+JIBk9tUXlUdEWQc
SzgduI6D7q7C+XccohlSnib3OiKMJ/giaHIJf1pVbuluit5tt3Rmj1adcqAUGX+f0t4JX5fa2lb7
SUEc+1VOUf48V/r9VA/WQydY6/CEOADW48BPIudBuUSk9skQMIVlizzbzfxAb0dsLnHpT2nwBe3p
qdbjeDvliUueTzEQLujQGaQ01zpPoekE1zOz90nInONYBTcFvUR8nXcqBt4vdgMvZq0PGDzKSBDD
6HQ++uEaJbumWJHpoqN1Nm6RPDHPl1gNcaAFu9hLaaN1Vkz/zBAIm6eZ6IqJ1jrfhdY/u17Y3iUh
1gxyp8i6sdpgZQktPFlTUm/bMYFHpMW+PY3aQ8DXnHKWKezvrjveeUAinxEuzBHHzS6Uyc0QIR6H
Pl5Evd/V3cFw9GNpwINsFOTS0VviAFRtP7q85Ove1ZJ16bbFdYTsK18XroTNIsJ8a0wYnGrpwLyE
2/NQJNkVmDKxRmhQrJWRWqge2ArMc5CeVecUR4d4aNTKku4chYxVTy3hVoje2ef6BK/D5nyQa0Fx
ApD/SEpU+6sh3cc36a5t8HLh14/aAZsaDZGUQI3rPHZegF8Fq77UD25L1KsudnOVbMeMY+Kq6pW3
Cby5OsZ2aR6zgsHajFAnfL2o85HygqAOPfSore4jZNANcJyKKvwnpMpSNAeNRjvN8FFHDHGOATp6
uN0RI1jTjsOamhriT5SjbXTVmHTwG4TZNQD52oZN2wZ0mtAzIygDgjUHMXvnzZC95saTBV+DiA+6
3oElltlWiKAcfPvG0mYHurQuKCmykjcl3oVt0obU9l+MwQi9T1ZTf24H7C6b2IxtCsXJzN+S14Ou
d2g4qYGrjr6cwUYUd3FDIdvT47J3v9KPM3P1nHaQcYr9SDSD0x68rFPw0o1YkRm8rRwU0uNunm0D
GUXvCJA/q7qj6TBT627CODvS+mtE0vk5lLW5QkHUjkIjv3ppayc0P51taWTlt7CpSGWroW6IiL4A
bkMlt3SvDL8eAnvdWCFS+EDtyHB/YcVFqY424548Y0ASJRrcjRVrmB2tcaACD1eAVOFfZUUIZZ7x
TBu3/kw7YwMQlZRbOJ2q0whu1bVNssDWrJqeTD8nFiQ23HQ1cwCcHV08IYhRG7xshMfQDkbJgbVe
iYzcyMTo4bF2AsCb4+lfc8LrjnyKahtGdP5jAd9mWLgaRkfbFvuHs4a0LPHZ6kicBluDz9U6JzVb
MfquWud7QrBK9CrrSOu0d3HXCG6nGatHORNqtw6I58DENloOAPWagxNWtOTWK6b0ydCCBIojnrDa
cst6o2rNoak/IlYgr8ZgvIZoVTJfo4Y5r6gtUZ6YFhIZtCoXFyYlSDYShlchPIlYZO0YI4lfTa54
jGIkUj56keho8mp9OnHksy+RPzQMss86XahVHKnxqm4Gxyc5/mYEG3VoO/WzzkmxmUyEOqqHHYdK
iObDJoK+cRBFM2xQpxKKN5fznTUPwb4kXPy2CFT7WYsIB1QZ/GXyAG5SgyPHir3qL7izIUk8g9lc
qbYnvQ8jbByji9EMcKwN09B2yKLrAR/CVhkEcRh6cczwFu68nn3tqlSZ68edTXFLKwf3zDmX0Ppa
E+sQYuR9LUbnmX49510nE4emdxb+3mIfxG94bGLzsRIE7RgdHToKs5+dfL6ebHRNS4NG7fSkvhMD
7iYbA9OVPve/6NgUa+yY5aF1rXpDj6k5WNa0TwpjvCuHUK5jPvVb2BPOIU49k/N4RT6WVpYctF0h
NHzDXdD5A1WNT7gdARXSzoEY6iAYQI1b77W8yNeRpbsg/1y6m5YbPLBRTA4OYAWSrLXyU92bZ0Dn
/SYz0vwO2LULOCwYjxmmPsSDZQzI1skrXwudfAtNOIToQNtRvkp3NK0PSc3RIvca6g0sZPQdwdGs
LElouzdMG2Iy3d0QdPFVmDbaJg8T+56gjBkrZZNwf6DyCnbJA0Bl1T/ptlt9mVP+FTvxMKG6r0oi
e0ivS821P+Udm2Hl9fU9glC1GrCArYknTLeUOAy1Yj4wfAiXsEAjrPPJgtbOzXpTOfVWeW37vdOt
CS6rHuyxxHIy0PLZt8cAQBXnwx8J54tT0oWF3+l2tGt1zh+WAR+ua4Nsq3kzk386dY8c1xd1FIHf
i1YKdCDCKQOcgL5HXuKor1hTaZNSXib6pGpuJs7XVx6//4HCxrixOd5/I4JDm0GTjl/sgtihVdrB
ktRgrOD4G1kLI4iOWhuNe4PadD8YcIqRlgRrDwHWl0nHHJrxHW+aDH8pNCRrRyxdDb8nByWEiQCG
JSdfkcbGD3NWv8JG5nvqx4Xtw13s7xHcnCc9xAszp5M/TW53HZSzAJe2pC44bCWKYWEvTyHoawAJ
SWJ9pQUBLn4GG6kmy9rCf+vYxbECyzhwdyC5zKu8aed9MErpQ+lAtjPjuVHo/7ckAHa3YygwocnM
2FG1875Mi8zNVfZPvJ0FgYZWtnMdg21INMYvFbKebSY0ddNn8C8TvZk3blGNK4RCJJLRkrobgvbr
mKgdnCXEiuzpbBkeAUVOK53+vx8U6sDYKs52kxWH7lWBZ2BPQgs9IDrlzEPQoL2kW5AHUp9bbcQX
VbsQ4uM62jdpjhxqbp9yU40HL5fRFQVTkC1VJA7076tPehek67n2YCqRE5VuNZxdsF2HFGcsu8Ah
dcEOyk6J7wQIaLtcGWG0KktB9COWh+YHdaj5JU1t56jc3sDNjg3fmNAYN1HTbQLH0W6xSPSkcBBQ
plO7ypHuttEDNYBia9J7WM9RBddMdVe5kecnio7oRXNrj/xQUvwBY4BYey2HCHKfNh3auiHAM4ij
PYFZ4aN8FT+qUmbRupqNql+NWAvuEG8t0GXoJxT3e0IB6+aQM4/Wo3k/DOSjQWP/3IW1C4icpzMA
KJs6vdunXb1TRUFXwrLv0EwyoiN7rpfEOb25jnDifq9NjA8I4gxUMAg1G5IsXWC1/Ov6N8oH6Den
Vy0nm5BqT9UfWgm5rmqt4fhfT+zVjROCU3HEZFyEB/tVFZp6gz8jtEFcAyqdjcX03Nkea5a+OPA9
G6wxrOhN1o2PfZJzDB+vqIA0axqRDskwSXVVCjvbYOFChdLYbIQnUVKPfFWmRiXb4K3rRahgDZcD
jlkb60YLMnb3+nczjItt4LXuz0nkDWsxKSVUNIsbJNfmQ4B89ggRnLNTIqAwDbVm3wXNK+Aa+HZN
mQ2AXE864sxeYJ3lvcKjy4dpV9EiYE6me87HFcNmNu5Ke2w3jauxAMdlIHaoZohlnKw2OVvaKDM/
jAfvumuTdg9eCgGON9DkGg1KpJlulZ9GLSsfDda3lYmrfRFiKzbpXSQ2edOHm9bAdIQAMXqg+NIR
lYDUbtAExu6JA1iD1vExgA95TYvJO06ZaZ6nQrfPS7kIMGtmHzHs1sfpVVcMcaXbuzFoXag41l3P
qvZQct+A01WS7tmuVr5XARTLhmQ8m575rXGK9An3DmLl4VW4bMjlseRqMr7Nr6rmKEYssuIXcVhp
7elb26v50UgBRRl9ZTRsGlX+MjngpeZeSsYHh1OJep3SWyP2nLBh8oSEoB87EWpXRpWB+jWs/ipN
RPAICrIDBQxaAMm3y8EpSfuHtnPLnZc0CZJDwfdDPQYu04AgM9WIGVhN/1JtY/mfwmfUL9dlKdea
NqHGKl7V3UiZKDCtIpYnbr0UVtVS7Cy7eRe/qsP1V6V4TikwWCsOyr+6seVwA68vofAmddmeRl1a
/RbieToRo25qxikPQPAlXY3E0nvVodNhcwqk9HFebDpDVfcU4UG0eh1yVRT/21ARw7Z1SjeDll4X
30SFXWLF+rsAUUVt3tYpmvaB+cd3ZCm23qjMGyq1bP9R1lBffxXG14tGftDUpCwaMSYi4sSAKqO7
/TFkT0O4L7y6thrbnxL/rn5GM0tNt87nB5XCFwFxTmHdRFE3WPrOK+v7Xo9bgqYxJEzRTYK+veq9
M6kIGzIvEH7OxUOsFsjv84wf7Lod6r3EQWGvAka4347WiblxjcozPbY4uu2REAZSOM5L53cnKYZS
1kuOgB+cVZgFV1NCP9oJbc683YkbXtnoyAhCi+6UWU/bRJ9KoDAkWnVls5bO0topLXgO0AChzazH
AHF4G92EBKN2I7G5YzeKfd+Z53GkGVYrJ+J0Pa+jRjkrp0mecspWfuqwVMS2wE9AP5JKxR5s3ybM
o5PWV90WESx/zj9eRY2b5vLBXDIuiOGLI+xwg1YvBpdg2AjMUvcup0ASqcdbXcM6LckX8/hG/D5F
+DpUN0Dsb/rAnVlsml9eUXyaOUmscZ0kd4ik1qrvDqadXGe9Lf0primbR+u6GlMQkLr7KRzkycg6
GHJmhaAq+y6kvLUn6EW9cxNkee1D7vwlEqQMHbE3Z1ISwrt80q+rfHzJQjWsK2ZS0KvgPoS7y6tu
3tQAsXyJDeAIiS3fzNTICO7ixIuGPwYXgeeEkztSoixyEcp10TWBpHAzazGtmmKofHI6yVvs4F7P
iKJzprd1G4qX2abuDroqLZK7XFB9AcvLE6FDTVhkzoMM9Zx4VtzRed488nz2ZD0g7RSPwosqmAZW
7Z4UU8iOHV/AmkLrCZZtfC0HNTzyIXgrzyiwGDU9I3TGpYyH3sH87tW2tYbpPvIpglPiU57ELedX
ku9g4FBppEaL8QWnNiYYNzX0G4uNDQVfg9jTvEzQVxR4FYwueNaqHIYd9QlSMPtvgPrEr2X+Wnd6
nr4EtF/UMa2wcXDr7MOg6CGEviYT0x0pK1KYOihr4GA31KZj3brZVLJ9IwnzHieVN7G565wcE5PH
5HUEahWHVzSI4nwd2r3+q2M+Xf3f/zijI2xC2ZNpFv02sOu2+vq+NsV867RDESM9m4qiTd0TKy3m
57fKFJx1HqnUUbgXrRfdZWQJnwej5vCkc5wgOVgWugucu+eJE+FYIBBi/mrWeesFT0VXIg8XhaWt
Ay3L3N1oUcI9I1skegZJBlp4fKR6tlGiH8mVQWkJgMQrQDIH0VhfCafgPzJZ1JU60aMXgVpkbCre
/r/9hP9fqvZ/Fpvi/6xU26qfxUv0j3uUBdFPVfzjufjxj/8q2mf10sYv/7ji/zZo1oo2bqfFhbv8
x/6tYHMRo9EctW3SNQ1hSlzX/1KwCe+fDmZriaBLWCZh6vgo/61g0wzjn3habU5bNrZrbIb/kbBp
lvdPzzEcRplpSPd/5cd+q6ZCPkYFzuK/ZOPXlOSpXKi4knga25I92VrYUfOQCje9bWfDee51K+BA
0pPX2ab65rcH9xcBm7XI4v4jm+Oq6PIs3TKFyeUlbvS3X4o2NgGaWsKGs7Tz6+7GsLHvflfe1cwW
LynWvbprzHONeoHeCecH/FYJiol7K079fnjqbDQbkCpy9Z1Fbdsb2orJz4QN4o6HPOoPTnfHtnoL
DHMNSYXK+pXpPdSGRJJHoYMWA0ViaAjjeuowShFegfR3k1Q7E3pSS2fx/ds13krl/rzdi4lBqBqr
I+2/tXsvr+MbXG0rpA6+ti3X6rbaiLvsiwLbvzZX3uH9S3905eXPf/MiDyM2wwBw5Tpwum4lxuE2
UF9D+oF1EbMJsw9W8+v9KxpvZ8E/b3ZRL/52ydJ2RjTeXJL8pM223mxbHzPNKtsSEbEvD7SMtvfv
X/KPMfx2NF3qIdH2MT8uowny4ia7pXS5HT6w+v71EmgtLZ3vcdGavr0po+tnozWp34/uyyzjjWN/
CuuatIIvefL0/t2YfNh/fhy/XetitOAKc0kY5lrhTcFm8Yfc1Z+hv57K3fC1uAl/hkcTgObKOhV3
0S5sV4KM69Xw+P6vMJZEuYtP1ENfiXLKMjmOLILc31+jlTWdSpIMeYhGYc2XX8hsnN1VP1FcgkZF
JvuK3e77F/3L0HlzzYvRCiGXdc6EpNSIdNPH3a5oZ1KcRpBkJUnx71/sLwPVJWndc2zHZOZD1fn2
DvGOa7i1DJwg5SKrNLPxLvRksKW17KDCFGDrp6Yl8a7KiSaqGl+YtnyeatWhpxH1qcqb7taxPPNW
i2X6c0od63836pgeXYolzM+Sd2Bar/PKb5+SgYuS+S8mf5Xe81qBqfQ9D0Sa0KZkjekohoSs7A+m
jLfefaCkDto0g8viqWcDd+lp143cywwzJ4ciwjmXk/KwNXQZ799/+sss8NvwEsR9WCY+XNARy8oo
Lz6obBoIBJbNtHfkZKTsYh10Rxjv7AelA2Clu8TWNTeA96QKx+Nan53g/P5PuBzieIwNHa2PtWjL
+RX6xUzV1uYgJRSNvdk57SbBCHFqqFFsOhMgI75xEvLIKjrVtk6iUYi+o0zH5AzUNLh9/5dczC6o
1ylNoQAVPA5e+OUjn0vo72GDwALFHs1L3F+AKer6YCkC5WJ32LfIOD9Yg42LaWa5KMsvpBgdFT3/
u7h7KnMJKVMRF8UXdF8BC9jGnYc3yKRwEQmhiBmJ6PFZYSCxU1EpGrFNNmqi2NBjWe2MtLh5/zlc
QFQwnwrJN2RSlLccBO7iYtLpTfh0Qz3X28hwIR7mU3oK3J4sh1QFWz3AhDVkR4+YEIiLWIRbr3bu
PvgJF1sTW7eZDXQp2c7TL3Dsi8diz+hbNVWPW8iO0FYtGrF4tGlBoQNwy+hcODTotk3ZY9ECH4xb
3EHSfQVttH52dZgGW68YiIJiUx58/+C3LTPSbx8Nv024NkPFcoFNuMK5eDwWFm+tr80e6yjye6h/
3nxG/BnvCzptZ9du8SDAdawMwoqn8aUluoBztysmjPdKJZ9QFObGajBdgI1uPc+fY2KC4w+oHK+j
9fdfyZfkOJbkQMbrxGpxsaX0DIqElE6dPRNAcDVCFfgKJw4TOc2+tdZPxjYFQr+SmAJXQ0tSZjvY
eCRl663jCV81aDXMajHB9GPYdscPnuHlsF9+nSs5p5nsnk3wOG9nfU6yjdvhatsXwUQGlZNKGpBx
ZJL8FcIAS0KXDn4g9mWs+h3iOvK4Q4TQkRVIqkTT8MEqdDHbLhsKdvnkrLJQ2IZnXgy3qhZtW4W6
s1eohlY2lO11NRKn8f5dXw4crgKRSGdC91wXid2y2P+2kOiw9PCBQljz5vCnrubWH4RyNzmVt9X7
VzIuvx9Lx5diuWxnQeBI9zWu97dLGU1dj7WdBvtJJS+TFye7ljAA30RABxmuEJ8Hhe0vgRq/dtpU
+WkCosyu6YwNYxqtXUwlH3zS5sVWhmdMeoRp0vMDkQbw52KhHwQzmBvZwT5o2+THmAnrzuvsA7pE
4hEFOawJ8vhTFrXetkAg/tmYgDgTvgQjeYhzvwq0jnZDaH3uI2IX3F62sMw7NOHzLAmHjetzzTK8
MfpZHd5/mn++N3654HDm2pyXdPNisGYsW9Js4mAPRXS+imP6cSMF0T1Ey+mDIXK5Gi5PCcWhaWBl
MjFNWctI/e3FgVbE4DvY3r52beNBqiSklqpCytu6R7IYpoPwmy3z5meEMnFrJka6RwJSFawfkPjX
79/4394Z52IdhxYR0izCF78GhI2jRzRE9q2e2M/U29I7i7SUuwqqHKz7wIrI1kNx2yI57rUf2Cg8
JKVWZSFn0LVm285J+7m0oQXQTdSaeoezesSxjTQbTGzbi6uuV8lzbid2uScfE21b49nUvt6/jz9W
tOWpenwIhsS5ZhuXJ114NngUUnMZe5FLjW/CuKqiea/rTbuBwlxsCz2cfFszyy1+T3obptvt3v8R
fxlFnLElwDWb7Zy4HP9tMBED3DH+azm12wgf5y4huuhYma37wXu7OG8ug4gNnRRsIpliYaG9HURZ
nSR6Muga7eYq2lCJolGMnIeMPUNDTgyxdCj1Rz1AGv/+Pf71wtTfuC74Qet1dP82ekVTzZ5WN9pe
J5zDL6k6rgUEYmIYqoKQu0Lf5FT8bicHbdX7V744tLzeMps2mG+mqVu6czFS+X6bhPzR8GB1pTgO
FXKHACjop6KxSLsau6f3L3e5V1ye8O+Xu5jM0DdhX0nDEKd5LPe1TtZTB8N6O7Gh83sbbQTSofSD
yeEvI4jdKYHthmHYLi7Mt681Fz2LR5eGhzaU/QZc0qOLU+5Gdyle/z/cHixLyRbQ4+CzLN+/vcce
/AU6fIPb4xzi21awYmmLn4B6B0eRB9a9rc/f3r/k8oLe7leY9OguASszKUldTjUa3Rc9dHiBLZFy
B1phyGRAknyw0C8L+R9XWb4+R3f5RsyL96YJau4CdethnNPuuc26ZIeRhwSteAZzNJD1uIGVjyJc
zt6q1KIPbvLPUQoP0IaVxiRg21z/7XMd5yzxckCAxPrI4qBJatAJUTrXeQ61Qx/n/KN91p+LLp8D
feJlL09/5o/CYoLwwZjIHJRhBQwrMjsyEQCwiJTOUzD+IqkqO489FbeDNBca4sT3S5mvCJ/KMfro
sC+W+7t4/C6MwoUYpzNBXHInmZrHYk49VjfplLTmmnwfKTabTlRDuZhIaDJi9vKZEPXRa5Lp+Cp4
R3zSEd2m49Pps+AuB4i7hi5B+GDVdMc6Gaavr5bEptCbTT4KBzRNUn3KLAkjAvLRgcy/kajJBB7i
FOafjDEQ1y3Mt6MuYmOTDH19HCeZrWPZuh/sHf6cKBZjrs1o49Dg8dG+feODFZeKxr1HblDk0+ic
lblq7a9FfYNJ5oPZ9y/XWvYnbGPZ9SNjuJj2R5KlVK6QKcSxG5G95n1FHqyfjMoZVl6VPTQzhqf3
v9q/rKxCWo4tJBxktkeXxRGkhy2BxF54wEHwozJEuHfQD9Elkf3trOPx72DhY4UmaFOCZ74Kyin4
4BH/+VHxE5j2OZYZNkk2F/UqyGZJS6s6RMpQ9iu8zM/wdEJiWmdz40DR+mBx/XMWFqwyFKrwJ3LX
l99wUcyFqMIwOshi6o6gE+rreTShWiGo/qAi8edstTQGACtyZxYU34sDw8SejhjBIjqMkrxjolWx
/+aub1lATRueJtv2ILh34Pz6tTUkH8yVf9mLLhUoJiykspzS7IsHC11TaETOxYdqURoUUywPRAsQ
M+5hJmS8z/tmyrXvYLqMDcm6821Rao+x00MfeX+U/TmwLepDhs0JjSBdYAJvPyKZJXY+Rl58KIDH
4woefYO8sCfssOJaoUrv15icPrjmn+vRck1Cd8hVcylBLO/mtyUwUAm2OmpeB0eQBhDAu7lmlzp8
MHb/HExgEwzBHg0RtGSufnuVNJCdVtQyPiBegsbr0uXnFFKvBGHGH5Qx/zKYlidITYV6os4M8fZS
nhKDNbhZgpm36YGx2g8ZJsJTTRjh1mHtgXGoExMCAI5MryH+YCj/+ZFyo2wKTU6AlDZfy+2/Pc7K
KDtutsJq34zZZgzqclvT/iUZELJZ7zYfXM7825BhG0oNhOmX8uLF2IXzUufWVCSHYaYDS16OsbF1
FW84hcR78nUCItCIw4jIVd6yWrHwSBKLo7btEYmjdWtR2iF7iePveqdgdKWlu59aO/DZzwYboHPV
AZ+Du4KGJ3ecjsIdSv/xOpg1uQ4otT7bfXsnMeBdv/8p/GXC5UEyz9KSXMpQlx0BmFIo9YqGJBWJ
va6TTr6RSEpI2inCXeLi9oga/TiMbefLkT8c40n33/8Nr+WQt8s4rUOdbRr9SqSxzsW81OlpPg0y
XtTUUluPFLL9yhyFJFDe+GKjTr3V6omXG434+BByt1dmYcuvNN2nnd7LCCll/dQNmGcgd2BhcmDh
Ipax91IT3pVmhZXvsrE+FgbnSxeQ1V3QS8LjUZYUK6vH0zg+jU2sVoKczj2N2vCDqe9vo8exXXb5
TDtsuJd9zG+jtc4r0jSikdFjWMm2rYxiM9cTbuGFoWs2QQ2jq5ie33+sf5sLJCRWRoUFIPwSqWH9
N3lnshw3tmXZX3mWc0Shb8wycwDAG3hHZyOK5AQmF0X0fY+vrwWGIkNiUWJGztJq8uyFJBLucPi9
556z99pSLPQavRGv0tEdicW4CMoGAFE1UsPfX+qdbyMdd5glFi3ehc/y8/sjMa2T4rbmIRIKkgh9
0rG7QEzXsgI+NImxef/+eu8spjJ7M08tZHy+/2+WOauoVWYrPLRSAxRMUWu8Lxopdr+/yv97+gSz
jp6YhZv5PkvNz+9KmI2yJTMg9vxB77exhuSojRpivlOj5wudWydBJmOZL5D/QZ397vujeW/wyMA4
t97cT+yTfQlOIPYayeyOElE899Cv6/Pv3997nxrzJ8p5nksWtTf13RR0Id0NnNbxSBg4SCb/OE09
wdOGkFzrkIw/2ALfvx7SAA4s9E+0N9uuJulZPXTcz54cDc1sCiiPRJQwDCPyBGbw79/de58e1QZD
TmorJl5vVmwwogrRWFzNaKRsT0BT4rZaPm9HQsBqaTpCgXsIhKD4oIJ9900y+eJbjgaDA+jPD43F
sKf2cy320CWFmzg2iL1DmmYH/iQcjUjUrn//Nt+9ns4iyOVAhb0dubVVToYp1DlPK8kZZ8aVH/yY
j24gwWrTF8NHPbx3tn1ZoYOnMzbnW/F2v4DzX5hRxSGIHqfgDFIXbwE1gtCB+eMJCHVX1kTE9ThY
4ZaWUfhB1fHOokZhLnLUW1q+0tviPPaR5k5gN7yS90ZLRhtPyOefRmZ929/f2PevxKOjGnS8GGL9
/EGGTKvhh4SpJ/Wxvwoiq97WEfNxw8iSD77u723CMvNKlaKccw+zsp+vNcX9KDVtwUMjtuElUWZI
PhPy9GqOKy/Su9ILxhwfW0FkG1VR8wDN7cOj13KRN7uwTAVgUT7SncUR8vOLKIFh5b40xZ4oaCTD
6Q2bqyJgwMkAg4TI+1epkUlbnv3AiQnncgJdAU5jkE9lZUK/+f3tVxYp1JvXA3WCWS68fZX21NsO
jiookgQpVQDjVEnkrRph8ZK1qgSkBcrjBinTpG7bMlGf0zr1q42u+sMBUIX22CDkpbGsS7d6PtbH
dqynGd3iKH+OBQS/2tAr95M6IKOdypZALJNGny0mISApuQ96z0we+za/keW6u8JT3ZlrppvZNz/K
h3GFxlt7xAXSmCwjUKllMpjDcr6ROyk95e0SPENhcZOpankG/BqTizRkLUMoDdoNjE0qVLfCwhba
EZhJjKhz3rq9niNnYvBoji4a8SZf18xmwcSDQ9908RLPGGoJXknU4CYXhcj9tVBm855ODztuNnbD
xSTU6GiKafh5cUpiiMhCJs76oPh2B6GBJCtS4GQ3yCv9IALXXbKW0SIr8Zg9yA2rYV0Ho75hxshr
m8agQyKuhs1KMn3rC6yt5j6j02O4gLZ7zY6aVrhtedkhfPwgk9w5yqTHTMyD224khZhQDj2BCw2r
4FbQilLYMGczR3vuFkK0FGuHwSy/ke18Hxh4onCN59JD1Ub5uJUnRq0nOuzDpRLNdJWIvq7YtIex
SAL2UrbL/TausjGCtYSevcMaLmi5k3XUYDRniShdKaRRfzYJFbwYoQyBSWeneVyy1wM3a/Xp0ZJa
3dgx7VZTt+vJ8yjnKfyi4aexvFowJE+oa9w4cdZ3p5kce0S12ZBnmGsA2GxyrTC/RkUGLZOkRkQ9
AmlJR2vU61s/GSTNrpE64ITHcWnaUZcbbHVCPEmuEFnzbaZGTEo7vzCTVdIa/eykYZ9/QiU/FhtC
CdqtGhYFLAkc7IQ20mqKdfEIM6+8IXWpJgm6q5g4QLfprxGNV7FTN1aCGn3upDvRZzXZ1nQiD7NY
i2edD10FezxCO9AFAXrGpBPkuoHJTQKZjlrZwTfeka7U6EdQWOPXvLIsFf+V4fd2AF24Anom4gNN
cHw9YzSGs6DOM3lMcheUD/JQ9pegARCC3M6oFoSRWD4q+Am+WWhlbxUQ/F9mMZIIOW/Ak6rtVPJK
giG+wrs74XedNO2itUMt4lOooKnJaHhg7U0hcr9Rq2+7KjHJNfdRHmIL1PQvDc7dzJlYgr6AIB3A
YBBk8gA6kubrPAAAUMyoRC0ME2PYpPFijUAQpHImLqRLkYJ12RD0S6iEWgaynSeFGjsJZxt8qqF6
D3/a3OXVFA8kCSN2BnCd47yNZDV/svAo98SzRRpGzQjv10oBZLAL2T5IrpaqCb5MlQBLU9mVHww8
EXAnrJJvkhoxnkIfHdbBuiOqYVqlYQSOZphmjPZRrKfnDLPoGSAYEYEKaHaXZaD+WjRj9llQYtXL
sDQSvBui4yThoG/g44wKJsO8fx7oAqPdigLAqlIEZcNZIisi9OmCgIgsTLvHehChmCtIPZ6CWCF+
XR5ms1pLlkhUO8T3e+Lg9MmR6YrCj1JSGZNe2YXQgBCYqi7GNtysVhe399jis1MKyhkrV1WPCDmz
Vrsh/Vfh9F1ay4E3r8dziKr/LmrKYYGI8+iuuzqTv4X1rD0D7OSACZR5OtcxmR7IB+KWsGzoTzzq
URmdWcCD3pk1BauCOmNPGei74QyGzsAkpG+TA3zQ8UKIYngxJmnAr9wjMLH9WoR1oySzdTM1QGDc
pjDzYc/pSLlLOwNLyDTg1MYX3YjSim/eiMN96hIE8EZ6TepG+1Ur4307R5/FWVM7DHZIeDjQdIHq
JUZdklwhDJWboTTFnCcRV4pTdCzhxwRREZ7LUBXXmYQBb1vIcx/sGhylhsvcSrjGLKvDaYnn+qbB
tnRjmb11GbiZdzBNDpCRP3N0jKETd2w2Tsvijvw1BzikiPO0inmAH8uux0PEmmU9iNDKZg65MnQ0
vLH4Mkyo1RF0tii6i1MleEykKrzn14NVoy3F54RJ0t/NAZhJOxL4stj0dnCOq74MT6EVsk8ZGshP
XUPwH28KkDWUhVHA6SQIyP79nFrEDhttIhtuVrQbkwHxJh1L+QBWT+XZHsnqgKDQEklmDlYd2JXm
w6fAGUa4SJW3Vkw8Z4Y4JEyS1VTn+BY0g/pqxr9l2GMVYvvtUCzhz7QGbIaiOVpe2xTSIzHNzWYI
ht60dakkc7EIBDBlOKJD21BKnD9QE0EKwosYDcIli/bUdkuW95TrxWNWVc1VSYHYOcyJRjDOIZ1n
PMNJhlSlDBB+ylUvPZBAYR5NJo7Fn+fIf6St/98WWMbpWuR89mvh/FXT1kX/L1oydVf+6//8a9UW
ddF2//KaFNH8j5r577/qT9k8Y+Q/GFvTWV9SWZCicp75UzZPa+QPkypP5zBDR1Fdhjk/gF/R2SPw
ASXMWr40T7+DX1X1D076lOgKgopXf8Y/Ab8y+vyp6Fza8AoFOFNukaefQ/Fy/PmhU1NOWV4XQqp/
qjXpmRAGwnEAWDg1ePIjOCCZ1I34JQTzx3TAOM1SNq/9MDu0IgSUSOqPXTipz4NaQaCPZisl2VrG
4ytX15yRqlNGBeQZY93e+AvAEVOydiXGmXaVgs9gpcsOTU/xBd6qceduClaBZU37bva/pqJybZRk
uGR59ZCFUoJ7dmGAisHzxIwLlBBKJsssb7Mp8HCkP0q9cl2WarSlTwKoJu8zhxBlMgsy5TpI40tX
pE8+jCp7MqPYEQfzri6MBiOLgAc5hWHnpyDqCpEUKWuKn1jw7uUq+CSH2VNBcLdtlKYnZ8IXNH3M
yNMXyhlQuaJ6imagWCRPe3wN6ajJzeepLims61J6yKrkEknmXUPljj9IAAnPxccGk5Yq7MTOQJWc
l/CN8nAfdg3xPyrJjLTHRGaIJtpBac43Ygvrogt5dbGE15EUn3t/CbtKM/+u01OWLSFii1S4WVWe
vmAJE9EUivcibszN1DcNNnmpXWG9bVeDGj8bCEmwmPK+RYB6Vz6AXcc3BhIhtfzczDiqYUynNirA
8DlgEAluIu+2at/4T0Op+Q+UpOG6E/vuzKoZnvu0VN2gENySpcouxnRwLUB1DtQHdWe1qIksAuSc
pkrKFe0tzYkjrm/MYnnRNXJ8u3I5GhgBgvc5LTkCApfTxehZSBE4GcJOGnjTRogdSijCl1wIX8CQ
vQDgkwkkzg/FBLotWXAggYEfOKo73xPHiVNUL4xLRRo5jNfEbTBQTUK5sptS0rbTjHUPabjFU6ti
gx15+3wXAOv2/bFNI/rBeU5MktzjQpWne5quKt0FgYB6CdNv3E7JDiNUss6bSPmcAsNg3ecBC/xm
M4vDPe6nyTEahCN0o64b1ddoiGjKBo3cCQsZnL9Srb7mzC7sEpGSHZTqddiBMWEQep0UMSXOeB9X
vG5iWOZjOQjjp6yj2mxbnqKgm2rytfM74FTyqkuFaGvo/JYyIgi1Vq4TYLJAeQY+RVXB12kR6Wrn
gX/nV/FFmMvbnKkJyencg6RsLOf1nudlAz1S0q4FrI/w50ERoTZaAkjO4tAfez09SJFUuMBzSwzl
fJM4l2pkz/OwQxDAojlqG1UuQmhdPLoaEx9XEIbggA/fs3KRh7vIzxURs9eY5E50TkMMZOWDQLi8
LfREmCiFti3a4laE6Lgd5+KpamZOSxwLJ1G+99vlmDbkpHJlZutimD+kda6uowCAcclRlbcZ42ds
wGtKiLLvGjExCJsW/buyZX2JyQ8AcKKtUjbsSOW912J3DMz0MJe8XmOy7hq5PBc9zxN93xPKUpHw
eq4ehnjZm0Gct1LQDq4hU9kWGokuZXesmAYhqQ8yp2KI6cSY3yGECpEDF9l/el3/CpJ3bDVPjRVF
k+7UIk9R6s/3gj7JjogTd6XxITl6FZaOJPEZV+loOWj+NQi+0aWR1Ws6FMBcmPlf5Vmu0taGaSdG
GmuuqUAcIoTLVqq0dDJOlk5RS1gpgj6RS04R3JJC4u+DoqX0aM3cpr1B0FRVP+RS/QAwmdjmjiWf
ODfTHaf8lrKPAdqoNjfJ8kGCl19roKBXQpSZLmvqPTZp2B+Neef37AIiL8Y28vqhC9kpSv+Lqocv
mTbUXpE2Mesmp9HX350rEOcoM72+M+78ZA5WNZMQN5mTy9SnIrVr1rgNefU2kVklCq+cuKFB2eTh
dO9H8QsSQoMSX5R2Vj8c0TcXzoA5FwgDENUiTA/VlByqjJ9n2ztZzXBUCIhYzTXbkqnGT7laP9Rd
Ju9aM5TgKM73ZaMTVNTzIDKpmRxl6KBN5vSn63UOZLBax4aQT05DDXu0yPBaRyJS/qGXI2fszZNS
Ktf9wPdODMpbK8ufKiH+FFeA/QPO4A5GSnylHR+t6lec5weWIm0Gg0UA1UkKAkLQaIXcKklprGhM
cG4Q+CxltoOxax7Sakh2gxQ/0+ZUmKm1sjN0wuQMuqzsUq2PtoGsjit8eRIBYDLk4AF8cDur1wON
vI1GSptH6uAq6HPAAE3JZ+vrd6DOMxuSG/dY4Hlp2vBl7vPbeeENaMnTyMtypoB/HGvRhZNZg6Mk
P8TVdE9749QXFRJEuTe2kckpDjcgPeagfsjmFNVzzJ1oTeGbBePQJXbAy630iefgIR95qGk73lmZ
9dUXwmfRNOgryTOrdzTAhZ1m/8Yf83OaTPdBWpIUPWEPp895VBAe2loDQ9XShW/sNA2xVdGLIArt
usqAXqRZ9gQlaTeVOhFvYfAsBMutx6kGpTzEYpzLgj2MzQMU6pgOFK9R4jb3E30PwZjuR0SZePfx
SxRjhvc6waCcS8Ee3aZwN0zw72u15iVoyXM6Bi+0idaAf56TjlWmLMJuK5RpsZ1KQFYkLKAHR7FC
ptbCVlPJuVJFRBQVIzy+n3ywbFgLUnFQ3awYuElC/GJFfNtqgc9OGtgDI6Y8tO6iS68Iu4w2oUOv
8a7TWMq7zjLtWVtuCERku4t59sk5ShbIAY0LVoN8QgYu6jVKrHq5g2GPmK4NMLvLYoGhX9X86Vj3
knpPR4klomXR1YYynFy1iC6aws7bCum5hC/oiqLk1Apv3YrR6yrCeE8yC1F7Cdcvc0AYcuLfcfy7
biMMNtZM5jWAIs7glaFs6nQuT0FL16dOw/AqtfJxt6yUTteM9xFJOV/qHmQWANOHpb5rIqLsomTI
N/EskVBHbeWYoNDxZrPkyMAZ1kYE3obkjIzpsJ/bAoXgSk7TQ5NJX4ppYcb3xVNWEB5D3bxphxa/
dh48R0nD48dylSSs/iIk91WFjppcsrzYapNeH8XCUMh0r+VVqFrNRlBYIeOe/5FLHk2oY0jMVNZu
oa/7E3Pw1u418VqMjbUSyNIhMvjWAFm1cS5PDqeycz/w+ibakrCSwcbMUc9m0LBGRiG3G8XUpc5Y
dtKMjXdsNaIFJ37SbFnOQLFyFDXC216Qu/VU86AmKqQEedlfdCV4Ju/9KRiIkOmXEjuEqXpsFYKc
WLISl9DJiJZSNrihb96ZoUI5refgxGbJC2pgkZCk5wtkbHgUyiRcApHNTC0hIzcCX3TUyOMyZaAY
g8ezIlx4l4XaS5v3wwrE0uRQ9NxD/W23wyg3G8vH3Rb1CduullqIkXmCGb5N+yBnf1sWFrq9jV2N
+BEg7NxBpqNfsoTfVZGuupE8EouHVNiO45HbmMCIEYnZ/rOr/o+Oov+9RJJf/qvlWl+LEj9+ELbN
f/7792u7X9ovP/3H6tU0fd19q6ebb02Xtv/57/xk8K1Y/uV/9y+/W6/JuPv2H//2tejydvlt9FLy
n06YTJ0Zz3x4WN13+ZcmjGqOq3/93+i9A+ufv+6vA6u+pI4wsmQawRxd4cT414FV+0OxmA0tjrfF
5s2o768Dq/rHIpJUECciEwfDwyn3rwOr8gfyNonRtYIJc9FB/ZMDK8fiNwdW2ULBC6KbUSN2CE7U
Px9YqwJxjCDBM9L6GP6+oFIJQF3UtfjCcb3kWxxxaOyq8tLGWCESetEuW7d+1OWy/EJQ0rRihjiv
2cG008S423mtwnNl1I8qB1SbOIh7yIfyqk7yji5eyxof1lQ+OGs2/ahE2xmCG2oYXwXpMhQHukYk
aMAD28xywVGoge2K9GnNsOOLYuSTlzURV5n5bVnPNp/pZegWrVq5oDTTbWZwjJiboXGHmn054TxF
cBO5bGXJujAX4Z6amHY1YZ4GzVPbCig0cG6x5oLiMhOtZp9PL9KkXJt5dojq+DmbowtpYYq9/IHl
i/dqyKpNlO7aLObHJmXBbogK6Kz0IIjgO6GzRxt9pN7theIJGBdJaAWNzVlD2zRwCIMGopOpW1KE
gFJ+kU1/p8I12xmtMG8jLbmEE9FRTVjcBkZ/HMvlgBdxpo56Ts40GJaFP74Yy04aBlO0MUNef1mL
2OEpb7woi8Irs53h9WLjn/a+1k4bfeopjylMXk+2ZJNROI2GuVmiRuxa9aXDWOon0hk45Orjuaye
xJarwQ17SnuOKCq2SOp37sLyR4WePkEQu82nYO/PbbmSiRdmW2fEMVQxm3cvfH093iAc6p1cao/h
xNpWZyEGI1gvNokMd13OsVRnK4ZI+FRRUaxheYy7Jq0jPvtR1Dg5A4Et4AKteiLKHJQuC61RZJvh
45EtaqVRDNnX6t4iWjl+WdoAybS8xi59QuQZuhbTczsT4fst5w9kNLCd8qZ8KmOL05HE8lzNinQg
IQT9LjaCE43fxh2V5mjBFKfj2HeH0e+6g6EHamULM9WM3RiZfJNSWl0k6ILX0dw9wFDbyBFzEHg9
26KKLiX+dM5wxW2ot+OpHPOnxme8o0LgUuL8lonHS1yxm4oIgBvUC/MwhuumFpIVLNELuvrnCTof
4sqUPFJVIbZTacZdXoB7VJcehxWyiWWhsAthHpEg3GPM5P22efIsFxo1rHRNeQJCPiuSdRFRBiUJ
O10zJdGpEDkaFFClHZ34tfsuiilKfaNjxpKwbzI5PMu1tm1HIcA0mN/WE9+zyQpftEm67smVsIcu
5bGL8hetBPGUhkRCqDKhF6Uu5uCd1AmaMKe2JgYFzuTrGEchICs6KUxDii0CSoFmv0EeWKhKytZq
0cH4UCsP+qy1EBqw/rXBfBw0nhlmOJQaEWVFSnIp96KVDuUYjVeRDBV5bggCtBI/dUqtISTDIsuD
EAANaQGHLTHhF2hKRbSgGc8E1XD8zMPqAc5U6XSTvsS70WKoiiB8bgvrK3OKaoeF+sU31c1rwSsZ
AFlVaqegr7SzwbKIf1bx9DxT3bShnWQF3IDOTBtXDrgiscYUexyGuJMwZy3xmNLV2jKrE91enWiE
aPJsi0343EfDccySF3LG+vs0puaRgaM7akU9RaZD4DZWmDkDo41NF8j0/dIYKJpcPyRmcKll8Ysp
9qBKlSoCvLkUhH6XrCXaVraa0HpI1EImXZ4axtTQufU5rQ3mqmRSmpR+JXq4XSfGQOvomF0hDpm3
JjLIh46T38o0y/yQ9Xl9KbFg233Eecvvu+Prc6NB/l++bIS4mHylrHom/TOpp60o8ZBRn0RbweRc
p+JM2zAE+VNx+P95CQJkZdE7/7oEuS1r/B/T93Kj+bF8+f6z3+sNSf8DJ7CJgxRDx5+97u/1BvAY
i2a6LiKIwNaicr3v9QZ/oyLr5ocwpiED0hCzfK839D8UeAP8HioECyOMqfyTeuONUkVA5UdxhOls
Ucv80Bevw0Hp4RAZnlLvGi0nzFV3M9n/lEvSRqgLRy0L8o+vOuD/P9yl85/6k3/lXXYG8N82//Fv
P+ub/r4gxdWPF8yKJQG54Wszi+glevKvyKGwzTm6h753+f013thb/77IG42PGEgMR3HqeUl3M8yq
qyLFGDTdDQJ2/PHig73rI3lfKzPnFjijbMiqr3/wDqWfhS5/X3358x/uaapDQojURPAw122KbDFA
CnSrkKo0GcXFWVRp1ID1ptHnCGN2yLMPJE5vFPl/X/lN0ahY6BDySgDizTJpFpu2jjytl4gOZ9og
9ucBxJiR6G4Nl9WnefbB7V6URH8rjf6+7BuFUcJYpNLMqvAmGjVX3Sm9aj+HdJjuizP7+O8vssj7
3rnG2wGOIIVy22B79fJecUtCFCRr2Ez1FTMLF0erG9Jw+v2VfvX0vNWiRRMz9WoYR2/QzQ1JFHQf
aQL55LcG0TnVKDf9ecMyzFnkTlNAPGb16oNLLx/Ue+/yjZRSJwUWIcDQeiog2l48E8S90epgGy1Y
ZhIASpQEobqvYDyEuvTBrf1ZAvhfH99b16tpjQJ0ybn1Elm0y8FyFVLMhV7d4Phw1dHf+LNsR4P6
gRLsV0/pW3MdfYXJrFrT9MqH8jb6JoBhHB3mO/7n+oj6YP7wufzV3Xyz1hCRHJtKoiBwEMggU+4y
iQ7PZL0+PjMrWgCrAqaoFCufxA8XOEn5xRL3Vn+rDVRMg19DzQYi60T30kN+LMJjeBtV5jo85568
Gzpy6WcHTuJXX9/R2z3lx74BGxT59lc/3ksh+fQ7KKAnrXOa+xjc45f+INjEcttmoByrL8WpuEm7
leImq2qjaUdhxcFkXfPH13HstQy8pc9pxaDyM11A+6tpV7Ibj67ZbFtl16gOWe129Nje9DeNecR5
6xQHEzjlpvHi1bTVPGHvT964Hl3VUfz1tKl3xaoV16o7efkW44PffA2P9anZRtmu3dYn60bnN6Zo
gMa77EZYd1fVuTII+rtW/Uv8WTkEG7PfVNtgX2xjQupW8yquntNrdGZi7fYXVWXBOAm7IXLHTb0h
BS/eg+75H66MnM5/WpOlIbMACExkyFl0u9qF98kwqfVh3/fx2VgOnr5C4rOMCsh06X9/8N16w9n4
+8v1ZknGSbpEG4myR6aDXRICjd+UCSR0fvkpBPJc9D4jxKdIkggrnzd9W56zSN5MTNLaD7/hr+iI
99aVtyu0PrJ4yr3vmSoBKAVDT4sy23QHYKQNGROEFYDYTz+ng7gnV0ZZEUSzQ6PmCFTx+HqRf5US
TNRcBgxMPoEqIxmhY7lMTadBoBDuLa+CrRBHbh1A1KQy7neDKUVrivQV4jqXPRF6nJxeCYKY0Jan
QS9zYsiGrqE5S9xB0xNrb5KCFXw2poiHbfoUB5KHcZqMOkyiTt9Nj3A7r5qRrKwF458G6nmUtOME
ORzee7VWiKk0KyLk6G2i5z0hvwMsn7mcu2+LsNkGUgMbQcrIMEqqNZmIHQcY7ZRDc4QD47TlJTCf
pI/seb/aSKQ3ooNYVaxUrUrf86NtXD1YVnAxBdEdo+5slNzBedXq5c2EOoUw2JpPnHX4g03sF2v6
W5V8FwZiryXIGSS/uoQgwXJTcSOFEsAnQiAw9gWPYlsrH63pP7et/usxl95sXGqN1lYXM9+r8g1v
TVuIqzzky64JV/wm7IGnRjfhog+Lgy3Ykw/e568K2LcWlZkOVjYGgu8RVnPOk87OS8aOqeKGTHes
uNyr877XSJy6+WCL/tU7fVMxq0rWN4pWxzvyxyxrlzb1J1D42+VDXWIsIcD2dXrWJHZqXd7Pwe6f
UQL/vsVvdrNJyLukKfV415vWvlJlJqP9vrEEKoFpX/LfSxn0wZv8RUX3+kT/UMIW4pCayANkr4CN
EPriztTulqlzFzSfwBBTGcHvaGdaG+lHpc+yEr+zRL1W0z9ccpybOkcMJHm93+6hatn+cGNCjc3C
BAi4tI9YDYEAXb12AHgpyWR8tEjLr4L89y7+ZpVWm2mxb1Lyjf0+Gaytj0LDZHOIizazpdHyGdrT
XkxZopKkPeRhss9S6yoj2qiqTwCe93M6eGnlP5ZKcVBkeoTJRgFyUimIiFvEOmuzgaS0q5p1Ueyn
maVok9RrgU9PWgutj4i7tyd5O3EkkakMkLjaIzR0Fq2QT9Yn3WyEg478m43bCdFEDjfKvB/Ki8og
iyIx3PT9pra83NyiphiN7VxvjXEtkvhO6xVMGTr6jSUgLfD3U/KgyKch2/vqg6bedPKdNX4u1ZdW
vc/yW6nfJMqmN176log5D0WqSKqVtMmSrZhtpHF50U24rkmE77dCvw0xdWtEcjEiXNMiQ1ttlz7N
PQEJYW9OHET6eHSMHMyIolwldXcXyzV5RjFva2ZAnOytsvIISdjqU7Wio4KctV8nHUFmRHf01Wmc
Em+OlVu9bjfd5InifFLNz4r+qS/oaU3TNgVUvkx+21Ldx6m2xgK8Cc3xWQqYx5rTrZUyjmkU80XI
JQSk5ie1PUkFSqZUvyObgZyx7CsQ4L0RjTeSOixdIG9q9FWY1m6AyjoEgi9Zwkqamq+DYK4tqpys
qd0yzpFAW61tRuF1ZNKgnSfWHPVTlsabucqZFXMzCFBm+mOKREwmd3FleFOMEusbqSm22hR2U9GA
fImCbU0H1HLTfkKNrgzHsDMJqSOWpdDmVZrDUB30bRVwqEM1MZJrTcjHblBkLxDKFfnd54m0PZMG
U18CRKKHT3gDkT97szSvpbDe5u24qjpsglW0Ajc9B2w3obztm+I2HfOruO9dwPOUJ6JHXDGhkBtk
28utueJMedcmn5UEieiM8o9hP2OCZSyRDV/LnHleLq4JnPIMtfPSsjnqqbia4hg9uUECQ2R+U+Xx
tiuPmM8dWlW1XSSguQ2mev20lcVoNwSwu0f1SOfvdgiMizljKEha8jPlLfE3a6TkBxIv9OlcJQQe
Vdp1Lw4H2UzsfNa9Qew2Gv0KBReL4BcejEyEXuZWD8+wwEk00fYmaaRxlxC2/CiUPt/f8ToMVLTV
JDbFiIbUJPrCWJToIzoCDexV8YGV1U4Mw8mjM2Dwj/bJX61ybwoxCTg+/b+u86rJm5txa1Y943GE
OqFJjA3HzZcs9olCoqTS5x1q2d8v6Oov6oG39EQD1R/2CQUPjMJoOfCPQcsXPOvXRSyeFHykWUOn
uGntrjw1IMuL7BYKOaYSJNj6bTXxaJHPQ9avW6a6I5ZEpeEcNnIGABlk1SWxhgoSM0CmzG5qIrw3
EMfnd03+KIpUO8/RIIPQ15gWqeyRCd9LYUNsiNNToqEDWXUyng/rOugZy98kBnElZLUZd9kwO7+/
Ba/H2XfWeHHpLPywwcxhP6N6CxKgKky9872f7lL5Lhcf2WFA4ce2OXbM9gXypUaigc8Qpkjv6VyR
PrI4XXejJ+bOOOD70Us2v8i1ZOVA5XbKKn11HSbBB5vvqxv0vRf6tpaS1HBWtaT2sknxQjZhnNEu
aooN4qNWvRGtUz0T2sg8PJGva4bzjL+8JMc97bdrUONOHeV8judIPkKYH3jI5H0qVruq5DaHNRhn
p+tI8E0flJbH7cIQ0alSf9OQ65VUhjvGutNYlRMkuav7OWEqhbNI/GYN4ShM+1xYNUTCMopEqUmq
dnGXBSsMME6mNAz+v6bZy3IEgGTgRG24asbESQJY6hMh6yrugsURwjpVtl+E4UkKBmeQD6XGWF2Y
rltlIvlORFZ6nbReGnpyfKUinNPnhPYZT6EwOlDwD8XnsWzXhYyFC/URTjKnwhI5xc0659fXmLdG
PyXTQHes9jFvRTsz7lR2b3W8GCy63Vx/8Fi9ulzf+7SWLsAPj5Vg5IGSNBLnZoJ5pU2Rz+ImlfXz
RK4vmVJMID2tve3wQxGBU42PVXiN0cpZxDGT3q3mznTStrkjmnJtpvuY8UICPTZ+PWTtBmO61eBY
oKJ3AsKBFUK2u2SZOXXMffxNnNRXVsKQiBhHlj4702Uv03w0dL3LfNMlecxZ8k0Gwhlzssqrft4S
JenEuoYqJdsllrElOcaNM/ZVbXGvF6s4Iow9B4yiGsREzR+sQMYv6mbxbd3sY00zGbV5WvrokxCc
VPqRzXsv9rOtBu2W6dWpiqxruVOfSyG668RNaIhHmQ8uCdKTUpM0pVfXUu2pPObxJFzNesGENPnU
hOpnOWs8PWhX6McQFxcOQhFHy5dDdB9wJnnUm/owBOPeFIqtIqu2mH7plqwK9tI5SNADChszJm+R
p3EimVpIq6ty0L2AlPTw/7J3JsuVG1uW/SKo0DeTHNy+ZXvZTmBkkIEecDh6jPI36vfqS2qBEZKC
VETQlDXJNCt7+SwlPQV5Lxp3P+fsvXYp52XTbLTh0UQESSDCrO2LJdPDo3Ca7RAJUo38dZahauP/
l6rNUNReq2GziG9LbEz2VDEX17CGZq2cBGwzeCFLUoDWiYVcTbpU/p8tHm91z88exw9VQhFgSPUY
Nu2i0l64Hg56UV0S/0zTst1DnukV/nHqrgnZWpSVd5P5BKsic0q1+qIcPDIeP2srvs0QfvZRpifh
hzdjHFqf4bSmbN0YxRGC3b06nFdDodHOZN6XjM0zQYSw5LsTx++tMV7X2yBx96ilWX+Z8Zb1pZzB
Bp2P4CLnw3A3pDcjkjBgEKxz2XPWjFva+jvdm01BG1vLra/Gooh3BkI83dt01rZOPqPe/ur5nXb0
H76NIzCz1l1qb0sEEf4Q3ht0tIS9qLW5aS7a2N7ndXDLDHJf9HvbUBZjjY7s93vXrzoJ6of6hGAz
pL6yZUxDQ3jQdBTw7r4Q3lNmNvuwxO02tHvyfgjJqy+8ON1LbqtiWp/9/l/Ug+qHYwseTlvRJVrH
OHPOpQBqTbY0c80LP6bHX9CtnHpXnUW8S3z7++/88xMLgpz311smxOeSaWJtNcpaIk4Xrnsx1fVT
5yTlaNKF6gxpy+9/2S8uMDEP73+bGqk1VDTP2JJNeGOzNltk6gnrhbDxveWeskgsCjyyZigvFGvY
Y1TeW9RBv//tP59tGB+jSNoyB3hO8M/WRp7fZfZ6JJveRuvH16wSf62Xn/bep2Xgn+8kEqP331Nv
scOONXViOZxrQENiN7tR+Y7TlVUaZS2/VqU77zXszWZlLBAnsg9wNI2Nzx6lnzflUSm+/wQ5UrDa
wAW3TdgtM91cwKqeawm9cq4nEtJFXWvE5kGY5eiR8LF+f41/MXX4BzgwTVtNdubgbitPcLC/n97d
0r+t9Le0uL3GpbdzZdGL5KIsPr3ev7q1H9ZAL9LQnjHB3fZNU8zpA1b57TT8x1Kjz3BdY3xDdcGR
01vETbDLXfOyD+5JD3wkxvkioB9tSLRW/mfDrV+9VR9WsbQ0osZCYbsVqf7kk69WEQwfqdY68QcO
/eoeOc9e863P6p2fLxy0b97f7dLImCK3wtt2evzsMnrMbLkru7f1yoURRp7voijuIorh/+J9/rBU
VVYQWIrLEw7WeB2Z6kInmMno7v3AXYR6ddENNIvFfemsSaz6r61V7oe1KgvhVXT4njixt/tgtPYx
07KGN3haFt3c2asMKzV23U++4y+uqvthtWosJMEyMZVtQOtvWjAK3tN+NNi9h70uYZqaeEAqDaCA
/+13/iuZx6nI+L83hehfitE3Fejff/c/SWZKMg8yT+7Zr1Ue312R12GUFPVTjtD0r7/8pzHyr5/3
t9LU0xFwwM41kXdMcSR/Kk3RoOLv/866fmeNNP4Ap4P4843h+lFpypkHeiNARQQbFqiWPyW4F9+W
eNS73yS53//+Rx3Gx57nZI00oSqppDtYU8T2R4w/SeJpEeTReKOU2p056DsZ5pex1Kjj0gyDhLHX
3Clp0tgjhXeWVVq8ope69t3itjGsI4i9aB5X9PqUYzSGV/7YroJazLu8w50R3SbFaE+RbvCp/XiD
mrVHdDmpKIuApt9wPcjk0uvyW2baW6ccHt3C2qOcPw2I36hnFGTVI3gBb1LfF8Vrm2DBjGORzqza
Oxmxdp0p5TKylU0bIPEsSglSpLC/sp6fN7Vx6MkLdjXnVDjKCTXwuZ8xIiAgo2zSDVSyjeyzh4wi
OC8oB3qj8IGfYmDJkuJV4t2aiQahVd0xKTJzTBVWRG6lymy2a9N63hbDY5HTRAr75EHhMDuTcSYW
SK2e6YVcmw7/stSsdo61Y9G11J+BUdy6nRryc93zaYetLA03nl5fKeCQY61adZlzW2l9MA/xEy5p
0a1M098QS0kLU1aQBczuOkjojyujvvMG/yusqqtU46ooUE9nnse17Wki0hNsyjmaMipkGGuq5OCc
JBWFcg3UhcDRS5ymRJ2XZHYP5S1/lk63C70OfoYHn3iVusjGrJp/DC3oDCUrcaUR9ZIbk6WTueVr
nPLR4cCm8zbMsFqZ2I36QGeaLbkTY1XexsF4B6dkOajKOU3BfRpTo0K2uFI69QvwkKnnYpYzDSgY
Rit5pTX2SfWaM4VpQze80tO9iILoIdcSsk2r/DUg7pHG0AqN6DDz3ex1zGSwANZEiCJCXOY+MS6C
VCA6rGJYqvFw58UGKYv9o9UESJWcs9RRvJllKF+bsFqnxXgdmLS7qqESyAaVaGkN3sZUcn8mCNPj
FIgCOi6vcGFttFa9a9PyNtGoNJziNlXrS39sjoOeX2kFWIauyG79cbjWvRTKgzJeRymhxAFcmDGq
03k6xP5sNKQHxpZma6tb960rYTv5/kalrWmF5sHTaUD6VS4WZSxfE407LPW9EiaXrecvaabPHSI/
0WPsmlK+tm6ySVygmnF21KLpFvjuZW8SWum2culU/lJxW2sW0zdvHUA6pXYI6w5Lf+OfG9Rkc96x
ByWu13y8WW8NX3WtWrc6WG702qrQ56hTH3yhPnYIzl26NE2XXiIDx4HUYdZSGu9UduYXT2i0z62t
qLO3j9ZxYM5V5WsSkjKbOlsBwBiZsnYwvfB5UK2TZmj7oc2CxdiZu1RNNkRpXlVJf62WysaKs83g
8lQoZvgcKuJK1fvHonO/ttTlXYl9Qtf38TA+xoW9TUhcBd/yCq5g35FL8NkhYjoO/X1M/r424lvH
Ms4OAcTp/fEF7V1kBeRy3eSTTtQvxX2soVt383iRieBL19N6cezV6OeHoK7uwcosaNOvfthqfrJE
fyhKvn0KTPDk0hGkouFye/8pMtRIZSmlyqfICCAL8F6KxNqUrcK4JD14aXEdi+wxw88lYEEUEg12
EGFpyb4N5/7V5v/Lnf1H/8h//PLfmn7XX8eE/x42E0d1UVGyK/96/z8+pU/DE+4SGaX/5z//d5VM
f7eWw9PLE2eBzdNzkT39aTmpftSA/vWz/z4LsKlbOvs2oDwUn3+fBaw/pign8uYnzwnMzr9UoOZk
LVGBJ5BLiBHEsrn/f7tODBuOPc13fQKGg6X7sPf/7izwvihwPB1+nznhCW0Sb/GcfDg6D14iUz1X
5Y0Ndssiyjcz7QXm0UWhNgv+8CrJxDouhk8grNo/HvDpF3vgJXnPoPq5HxV3sMv0sq6N+gaP3lI6
+GFN8ybyEkCa7EGEXC2VDq/FMLZHpIZwdciYBiLaScYN1pyzwbrLk0VlVjvoYKuJZRDDVgnpzOV6
exVLdZnGzSJQxRZn20VXPGuZtQYJMdFEL7M0ORXiOWRAa5fZwSzAjWb2CVTw0bNZUghRXyY9WXg5
zZ6xXxux/eDUmBKhIZ/UmpRQo1Ql4+r4OTTFWq3SM29kzmpGT0ZgNdtWuqBgaEZL8UB76IY8lq1R
1kTwRi8hGw3s8ktb9letDU8op1aax9I961KHpOHhavqRIDvIxeCjVEq3TaR73nmtP8t1P1wB0aDx
S552zcVKqtVUdPSNsosprGsAG0sa54ccGNAg8PPnXb7JlfglDJt4hQTfXDuduPd8fymM8bEHXDur
QiVkaqys4NwsdRtl3OSZNTHwO4ZUwEfhRSlpYeYyQTKFWYaabzb1Gkku3wlq6tzMDpqLU4nhjhnB
Q7KbT0r4txbBj6syjwsUE4TU5KzwrH4EmJdVSfwuuU83mHoWam/tQ6taeeWAzsgiJL6JZ4bdnetx
dGrtYB966dKU+TxJHWDq5FCF4lrUQPiGnv04qu6DtL9NgW7UhViHikU0Zb2IofeGWruwInODqeQS
K816YogNVLSzrECvZ5cXkPFvs4rTX8htj+0DspB7jUwHowPNRrO5zPO50iHIn+4OTJElvckFlhhU
eVpzpVrTA+4aywhUDVaNdp6m1OHE2ZFb/ujQtU9S61BWbNitkj12E+mjAcUzOR+aQTwQPbgb24RM
bGtDePilZ2cXme4c4rQ/D4z+nEyyay/wiXJWiJY2b4jN2UDru2lBVWmcRwY/uyAqfNmH5lmiyxUe
0GMbfEEovrCz7CIQfNYwnxPBsig1nhCtXhlpBs682fGAHiCGfYpLfN9bfVuAdG3CpoPvNok++dAt
aRMpsxyI041UvZOwvVNMhi7d6tXQ4GlXcTt1Gv6S3lqKOiZ8mzmcLK78dl2Y+dy3+vN4KNeyjA8R
jnC1CFYiLjC46kdhAYfKxYXtKydzaBZR6hwENMbGsBdqymxJ0fq9JMTNmuAOeLuyPt8OHNwJx1pW
or7zWQkrPyOSxlznvG+xM+yjBO+xXaz9VO5QUy8MGT/7+PO71mbAEMY0abtbCdZPNAafCCVGlC3t
qlkkdb3iiL0mJXqlc9IH+7Bqm5aTOfCPfrr02GvbfDNYzVF47bwXNu9wsnRYhYo6R6dWHQOjPc8M
RgxM0jKnp+ofKRaqVax1x8zT1+AqxnmtwWsgSYBXgi6LdxaWt6bdnvud2BTJi+fCpcZOrQBXUt0v
Uucr6Pi0pNw1ldgwBr6IJwMb5dRWGKz8vnLxwyb6k5PNB4ns9xuOeI8sLY3j1UcpMGenzLYiUd1w
rY9NzZISWCDioMeZ+aakR+l10J794BKLETIXb6mQ+1orzULpuYw8HMgPHrBuLT0zErMQi7rAkcgh
ewVJeOPbJjyL5MzNmkVfNHcVYRq6YdyUfvRlekt03luKxpW027k/eFu7cM+k9xmVnoPEuzPktFoZ
pFnh/cCngcni/enNTPXSsZOxvgmBxuKeF+tOb8jF7si59+NP1sYPOtNvV3RKDcGkCooJr+r739Yq
0lAE2SU3ZlHv8JitnJmzMKjHnWBfl9YNBBzO3tYB3uC8h/+lNrjDtNYPKR7yb8fFX/YWJrPuu69O
a2H6wlMso0WQx8e+mGEx9zW6trvpKIQm5qlCEHk6baplbiMOsjF/cspIzbV0zE0rxKarLQxj1irj
fVKJG7YL+yyujbManznr9S5snEOBUawnSp70kX3Jiqq3+bbwmqPeFheW7l1Elrwzx2CPMQz1hn4D
xPTKrvmaBDHcZU18ZuDyl6lxkKW9CuLgJcvKdcs8DPTZUU0tQHPRa8Wurdv9OXFB+5IjUObm1zgY
IcYEg5wNDkEkrj/ckiFFNLwvHgL4SySvy5mSss7ryqlS7UNvhHuR4lT//WszPTE/7n+0aXRim3Ao
q1PCz0fNo9B8zL8hl9VWjA1N7bWR+v//pE/MN4l6Hpfth6s9mda/m9HPnjLM6KcILrVyeK3q13fn
+D//5PdzvO78AbKMWsyFbe/aU0n2vaenm3+oJof0NyuXak9L2p8p4S6eLZY5z9LhLZL1MlHKvh/k
FW9yelkTARk2rssA6l+d5HGCvXtGQNFPHGd+IvupwYe0PzTeTZ1w+dYQYt/QDLpzc7MBeIAd8Wua
NjZmS8zKsC9MsC9wn7zVEMDi6hV80LGggRQJCA0iBmTq42bejoUMyQEbDTaMpiJ4r3BVSCN+CBIN
7YJHZNrXVhkS5GN2GC81kadkIYcpCFQOyuFFHUt/F9lUsfShdIg5Xj4e86bgM2VeFV4UDiEhZu7Y
X+zYz84apdHnmWkmS8pyaPONnEMXbGapacpLy0j7udpHX2TXYIy1GgAmuWcUT1bHp/CLEAJEJzzs
sqUBF5cvHfBPmEX7comgZjwHzWm/RNT8r2+fpfId4i4lieruEtmrANqqjpeDxV/1fRtdFk6pnMqq
V7cc3BJ+qtsY5tIPGqSOMgsKdHjReHRqpziMjtPDlpIt6JdG48sVLV7PDC39vSEwlqtsMAz0FKCi
pJ+V49QKO8ZtXClzM06GVdyXc+j0JDUTE6pfjYTpHoKqzk51pouHyCr8B63XJt4/hJx+Ptpjbl3o
vhiPrgnexYs1RuVmYMazzMqbJW43DKUBN9EdIm9mi6LfxVGD/q7N8/JO0wsgqJXun6ArZhjkGIKS
AxnQaNRa6gNfLZMrq+0SY4aD2Lz12yy86BIdZCxUsUbQ8OurO5G51mMMInZTCe502LfVSdN85a71
E4TeY+VtkzbIlz4JrlvVyzDTV70OO9QGV2WPjxbD1pdoiC2dbpRRnfc2YlPY7w8qLqSzviNcamjM
7tzJsblbDTEzs9LNLkwVapubTONhtdMfSGhILvq+8R/gwRvNzB6w8AeUJAsqalgd/ptCsF1haQjP
+ih2j2PeFvdElqr3JeEeNxFSoQu1DWF1ufwrZmImt+1Ig7LxVQW61tQ1o4W6LDqi8ZSQwDrwH+7a
TAe5LeOxnQ+KnSzBcbY3bE3nUUwC9cAZbhkVvfEUTqCVNCRVcIZ4nDyciveB0ETAPWWi1nPNz8QD
OCZqXUwqR5DvwUWWNMHjOKFu3yA3es27iRwHMfQokyMH/uRoYMi/TDUO4kMEoUob62hthuihaoK7
FlM8xD6AH7auMjw+qReiY4tzddGlQHNaQl+vbb8Qq0Fv0Hg3jrwIdUtZZhGMqokh5U0eZWCHw9HQ
h+zrBLc5s+shPPocdl58O4JdkEBtqUgR3ERJlBzTAazqbDDM23SInIgAMaLuupTYg3mQypYDWiAb
KKuqLFANV+h9JriV5rcYOpIOSZruBD1Qlah2Lui6xQJTeWK+eKXOI6wLHh3kLYu811S0kkUzL7Ph
aI+1uvQ7+M+SBmiVIxq+gnCyjGFtZw6dVazbMbaDAAt+mq29Hmlcmi5awY8F57V37RdHO0+CtRXW
czC0m8hGWx7t4/FJoTuuUUqCcomvYgMr56lCz1v4N4C4iGvGlE95tsk5PgOWmHs+dRpcuqe8vykJ
iOuzrV6cx/3zkIabGLhMtG/FOGs8bdF2l62+96KzmjMgy5LAOHXI42iJvO2JDoYMEsYecoWocFNH
sMqRiK/IUIbi1bRnhSiwOy4jfw69aptkqzBd5Precaqr4Fk4G63Z1MWV0RGL3s0TalZmF+pFklsz
gfcjW/neF1ffxCzOTerOEASaWFQivlnQwFB78stoJZ2B+YOzovnshne+RKjzqBn92gdwINptoFE5
+zhw7EJb+EmzbszmpY+rU43shO0PAEg/iztr15bGHgzYk50TQJ9cRdbXvgdWxQFe16JqXl65yQ4o
dvMoCTvBwqHUOlpcXVnUXaduhBvW6Lx9sZRDOQcGthCesSNj7KC0WUQMuZznpjDmRqKcQhXlc2CY
s54BDGZ/+M/mwqMPQc8DyK08GZG1rEr70tJLZa7V1ReClekomWcjRPGuro+ptG8z3WV4mvf3ntUe
mnRcVGx5egwa2I3Mo5OKfmYbHPIi3fg6dt29mutfjBChskXUtPuQWF4xV4yTQMVoRO5tGT2p/NtV
eWQFmVMWlhBtm/PBr+AoHaer6HTQcmsEZsg09a7cl2OIL6eiKMvqWQ2RAEjhLknPW2Dkk07V9bNN
NWrzkg60pbAGs2uFZBEze9YQcfebtHwVUgEr8OwbzaoPMd4p1k4Q1eJ64yztNXb0naVteUjGZp20
2VmkPYsoWqS1D7QsOYgczVhdvITWsIQdvRy7ZyiD0D2Ojp5vCB+HAzrme9N8Bku+tK0rOCegnebC
fRisaK3h5Wzw0uFu8miKgeg/WGOX4+vT+WaOPsjlSNI1bxFND6vEpOBmEdc8NmALmeVZ6WWXknR5
3x3OaqZQkR4f49F71u0cFR4g+qjEuaZsOsI35pi89GWQO9dpg2UCn2G2a/KLpFhEVT4f3GfDOWEu
1Olausah6FZt/EVKcYiy89Y45fHRDZdZfp9VR9UPloMFQCQLzstm5/oHnsINyRfZc4xBXLpIvdZ1
/jV0NOIexUJ2O1teNZOS1lulRrylCmK4575YtbXCpzNzgq0W32bWfQBIz8KVgTbTy/aOfx0Zh1rR
ZsJYaQ4YQGoFyah+DktfffRidXjIbP+8waNn5QcoVLOU5NnxLpIzvVjUWjkPoWuD4HGXjo0Jug/W
ZBstTVo+KpvVJLGl1gXlDnWfjIf+VfG/NsV29L+W9Z0ttrr6XDb7pjxF5i08FeSgYSvnIakPFf0m
4CM1o5t742bQLsBZzJpqSzHEinlyxaLPdmq1YVSHqypTr4b0VKvdYwIRldtmbk02N7ted+Orl+yV
Cf22GKtlar368U42OTYabaPHVz1/yf6EfnyvK+UhNrBgImCLwgc9meihyizjc8fL1lqwu5nIwi21
gVmIjngS9T0YHfaxJYfNrV2d1f2uZaka6Z+MOxtLYgdGyPKXtU5WZ3pWZMeRJZduldp87Zpb8lSw
Y6yzYidb+NEbLd10HaNKhohFhw0ZVwKghbmSwtzIFrmcqEXOWlHOEokLPG4wF+5U+zXs84WKgMTl
wxZDxbZ2suRFErhzfM0Mvoe5aQSzLM7Pkq5epvIQdf2iBnEelfhiRLd02tNYwKWFFJuGlyOzLbDd
TrOMmk0mILHyJdBHx9tGiyE00rZZ8ZjluAGq5DzlPNZhyO66/E6lw8c8u44YwXIsDAN4nejS2yVe
sbngwgw8oclIR/g8zZKZr1zayWM+XlKuL6toBeNlZnZfU3FTmht9tDFUblT7qIdPZfw4JlDH7U86
AprxvnZ9q0uowTyNIHWH1LyPHR+m3SIwtCLd94XPExvLLl2Yrquni8grebZAhA2C3nadn0tzgOQt
HLV9xEDqzaFz2gdIb2LVEou9KXKtvRe6566doW7urTjqINzULZtUqt8BJTiDbAcRRbH1a35yACSe
1DXm0FpxXjeR3NSE/u7CTu0WRsP1r2SMzbmNuade2u4F6JQFisBHt76Whb4TGe/gOB3WQvTZXb2q
PfvM0bKXqOqv3chnLWbJHvJyEcbrtF9Ko7opuPaFkzuLxhFihyRgco6p86AlYZqDyayv2o2RDStP
DeYKzMlU/+pUY73O7DyAG9SM3VkolGKljlvH4wwzveVHJWuONvrj4XFQb3TxoidGz+T+WGdXwZDt
BwmeMdW5kwnNT0s0S9ZDC0i7Hp5SoiFbcZ6m+RE1J0zmlhVvHZB91cB0Hjxy8Dz2ENtjstDmN0Q6
4JUOsKkOLIn0wKuXMTozTOViMJ+ysN7yql0Cgce53hBTGw53WtetqixZTw9T09rrNsk3QuVBKuv9
6DrXGgKGdAQQGbIDxqeiTGbt6D+GhdgbeK/Kr/YIs9FdOMWN767IEp5HJNfPfijof9J1fLMS/t0/
cW0PwQfltwGGBTnOP+Zco2rJVFplu4+d7s5rRxWGZkpHrHnkvDkeEy0p12PekwJYBYKzEx1xzhrq
KhDm96zmfzVR/X+RU/04Tf2P9WsxNTGqj8qs/4Yz16n18etx6+pJFq8/Q+pMf+xbB0ax/9DpapCs
REIWIyB6nX+2YBTnD5tgWyTD/K8eDRrWoO8tGFsH7Wfo5I4zg31rwfzVgbE1/ifEWQxgNdtgRuv9
m1Hqm7f772eM1ivhRiqhLrpL41f/Z2e7yEPNbIAYUwhVl6hRtK0pg5Pv1tGyBcu6RZpfLQk2MB4N
rWn3o5fLeUxixy6Kk3yFVhWVoh1eu4MbroVWvbidUx/gwSaXveZ80od/vyh/+7DghAgx5WMbNKlo
Jv2gbZeRP5RV7RlzpxmbK/w1wxnGn89S399imz9eE64+MgpPpSn+MSu1cwVycSU35r2vVbd+nmrO
XBQ0WjHN2hgcTWEHs9jb6rrAK4PmqsQ4LjNigp1Y29ZRVFVLYq6yVRwa7saw0KCkYVoXk+iJKZsF
782b4Qx5Tfq4PlPLrD7Db4mUZzBhautmPF6GUBUxSo/WtWCsQOnjKVhcaDpZtF50/8XMOoOaz8jC
q1DolZzV8UXvCuVL4XlxPddL0cLMB8D62Zr0XiA83QL+CwMKVR+Ne+Ik398CnAV4vrJSn5cKqBcY
pCuvs7OHVPeUigNPhcaOqBydlVM7E4IKeeY4eX9K2xqfHK8DIZt4HWqF+f0Sg5p+GZW5h/nUsrLF
YHLI+uF9/Mka+gYxeX8vLZZQHemBwSf/R+gfOscOh6unIQUKooqaqSuXUtOa5RCN1ZnBeHThm4NY
Wr0LVsLiLAKwh4TVQgMmEQlV7As5DC+62nK0SkalPdRWdF5F2XEIcqzOKoKuU13rdA1KVVCApB0W
vUIbnM8Mgdb7Ac3bpbeIt+QvGNMg0vxw6enmVm7FmwEHOCD7KvfTLaZb/UudugTqyMgK0RwJ/wYp
kFXPioa9zR4DBqYotrn2QUkh2RnqcKuWRn1LK0dE84a8qGpW+1V41Yqqv+xbmpVzOQ5I5IZ2EHPL
wQ3JH+vjR5+eDUGhAYbffBIzVt6Ym0ue8fCF38WQMW5NxnRql7uUPvWQLqq+F5cjRevSB86OT5Lj
MAFjTnhy8s6/bwwtptoMs6s6csRTo/KxYxyOOhBE0dCwCEIcjpmrPIT0VjeD5lYvVSoguvekF5H4
TqICpYHtHYnRUy4gY4rzIhvY6b1aiy5//yRNS/gP04xvl9/1kLHwn2lt+CBmVspMSppsU00byFer
zZONE9tETKQuQsw+kDTWaO2GM4USewnmEUpy05hXcUfMxlxRuBsYA1tTtheREzvmksmJdipxcVLv
ukZ5HrB/wJ036tCCWx3ER28Q1AcE9Mpw2WliOAJi3ogwl91MEv+kzcigY+paEWLZae2Bch1Sl5XS
hpyVSh3NiXhNl5jCSUzJleY2bYuxRk5RTMG2QXikbkD/EdhJTJCaTdxt7085BmrsJ7OqDYqELzUM
EAU7ZTg4HIE0YU5SSH8olkZoqEtDrTi2V3q2V8gQOjpNAZteT3VxBh+K0Iu2C3dFR4NsFvV1mixG
KCMHJJg67EQ7MjB+2udKReRcTiRVuCkTTHUlvBVkKStVDMEqF75zZw8Zsgm7sMJr6fYyXTiRsmcN
rLt5GVS00zT31obRfzAzI73SR8/t55/c+p/ceRC7HsmIxLIg5Hi/5qX6mNiqRqeWjhxJXINUDwmW
lbPS9tT12DGbd620ei7GUP0sHvmfOx4CLPRSTEeY7Lxl4vy442XBSCeliwE16IJgAkX0D7CinD1k
nn3ltunWxL0FV6nNeO9CRBAU/WBEw6MyqXI9waPSVWr+SQrmG4bow6qKEsqalIZ8c8an76+I1psF
6+Wgzb0uMmD8Ou2aTjJ9lAhH9Bh34woYvz3HHIz+uVVwAStBekPke00yAGdr22jVdYP5a2FkQTyp
VZpZ2CrGSobwgQnK6DNyBIwvnJ0QAlekLfz+jlrvHQlvLzN8Q04SHKRAKL8dAX44SdCqz2QSsi34
ihlTrMUg4XxNH/KNn2jXHP21eparbrQas7rciEx4knYR62Gij4MNYY323YzFjADF0o95wklONM+k
mRQ+1XELu8sWCEklhcVMlm7IDqeFzpGYjgjETZZuiVTzr6w07c+yPOJ5guRksoTMChloe6IoRiBa
nefuyR8mHo6TRrQieXHcyIT1wzSq4V6v3fA69WNibSINZySNq7YlCXA0rgB4FnNHWv025dMe1Dq6
Ke2sfiK7g14MyIiFHycsXe0Qor74/aX9MNl/u7S0dFgjkehPp6gP6rx4rHVtYCRJ3ko0nnxr9Ddj
mfULMCPNOgPMQDubb1eXMtvbvTKg6UoCersMkTo+JVR4F01TVsuDrcAC+f2nM35y4xEuskt66I0I
+9bfP7lV0A5GEwLTR6eU3JWl4e4VJZsZgamt8ti2Vym19JoJmLZsQpJGEds8lGDVd57bxdSLDKhS
1SQgTYmnbApNJ6GqLfej5qIMD+KV5obmTTmM1iIxw+boV0rGkh2DPZMz6wGErnem9VVHz7/JNvAN
lc8u/z9WDJPMbd3RAYJypkfB+f4LKlGE4Lzs+IJaol8UQnPnRTF2d3pfeweZkcGiFSXge0L10hk8
6IhsSoLNSDZUaazbLyrby2ev2wczG88EH8pjcsZaodKa/thNEW7m5yq8STzxZnxhOjmtn0E2c81p
CbKivRXJ3COt4h6aM3o2c9c3nfeJPJmB9vv9m9JLpZVjqnR1CBD+sH9HUVz3JVg1tBzdF/Ry9qb1
Wm2V6cH42fL4XqD69nUdhNjUD5P/hcLq/T3oqyFWUjXFDBD06UWbOd4tX4yTu0NGpN74ymM02qyK
dW6Ji0rPq0dSD4JbzbYDufDB+c9ay1L2umFiFggR67wWXu+cNX6eZRgvk41f2S/96CBdrIFBdyub
ic2lW6TxSS1j4RO4wXgndZDLazSidw70SXdpGvEniti3df7dPmBaroEG1zKRJhP1/uFho65s1SgH
6NJx4GDiRS4mSs/80IXueNMMpokKvG/BscRBXM+qzjwvWtPJUJp18D2ULryuYseSMwTpMRl/aii+
+BKzTTTKvdpIiA0yrzhTk4MAzDtz5VNpkjrLTm2tWsKz65mWJhxurZZZatBG5rJEuMZYujTnvZmO
RDtG8rqHnv6kx834WhBc+hAUtnufdji4DUV3njsyfSW/wk6OhLMwd9PqTj04jVXgZCHYmnFlWs6y
MqXtW7oncvz6e9FreYph/lZvbckcDK0/yBf7khzleGd1oOC+NST/Vf/ll1r1d82V/2lJf57DIjzR
F37dZrl+zZOn5M9sv+p/LSIyRJoaJftlk788FT8KYP76cX8KYIhCsNGIT+W8CTiYV/FPAYzxx5vw
zP6/zJ3XduNKsm1/pX8APeAI8wpL0MqUyr1glBNhCW+//kyo9+kWKbV4970vd9Tps1UqiYlMREZG
RqxYS5VXQFwWn/RX9kVe/ROMucjtHyU+QyP2+nf2hX+C+JCwQQb6gnyf9rfgL6DGL5zSv0jSFp32
qwCKUpOqx32i7JMg3lab5gCXw5qaJVxNlrGXN8tf1YNx0FwdNgavsWl42kiPMJlLx/A+PvRe6J73
MA2sKUJ4uZscSSpvZLt2mk2yS39kAUojimlRligDejy3iXtyRk+zJQ/v4MiO5mobfK/br1W74+vR
kf3SSR/CDQI5/riN7Mmu1tW2cVUbZs4tRHWBsKaE4UCLsK4DZBs80Vc3lZ/6iTO5glestU35eNoo
juSkh8aPR6vbS04ZlF7pgZQ7nBAssiRPcdq16gioiSM9Yhm7dK+vq4O80Y+aXx2mfeRogerMm+wQ
B/269Cgk+plHi9magtemuA/vhEP2mG7MQ7HP19XC6unGNpWqAO4RV9ivfN2GQBJmKN3K96jdwFsB
lQVdZU/h3XI3Gn9CBRpA7+MmfKziNdafwG2c0PvExdGWfM2JXdkNnzWbdfXKtfbyGKorrfkEp/Lp
k1qrVhE0nivehbtxQ2HRByJtI9ez7vyzE3mDVwWzi/DOtnMkv15r3+otlByeYmuOskl3ujt4uo9v
8Ye787rnt4aH/D7yZt+872KrCSBgvUfazE59SoXoJ/v05tlnn+uujaiMlWyiTbIxPOVZ2qR3MPb/
Mr+364Ln4EJkdZ9sboROa+l27642zY4D4lgEqhdavZv65RqRWCdao0lwHx6n3eRUjuiJjmKfrcrR
jsmDuMt/z5+pdlHeOS16N1bV2/VBdGp3dUDLa98E6WP5dHarYHwWvdZeBbqT8yHxXbTtfYr2/gp+
1taV3NRL9uoeYV0/hCSoc0rVih/1Oz2gJs5qx75iI7eR3p03sQOTgB874hfEGTf0SX2hT9mBZoeH
Ndz2V8zXVDrW6kO+VYJuTamAC4hxUB+kOyzRJ/D2Mrdin4h873e3zZ6ku/gn+4efTO7hM/NJAGkb
1Re8+Jg+Uq/dyZtsh+z01nhI9jo7oN4lQbQ5b9RtcyMmQHvlv2z1qzNyKDq50IpK2iMW5kJPNHqt
Uzowwa07S7dKnqF2np9pbvN0dmUWlMHsqC7MZHbrCJ/gG7EaN/8BpMnObNECcuANLkocdmp9jp3Y
66zBBqeE8pgVryWnDthhXrqWYI21kl+xq7tYkY0WpS05iqd7QFR43wpW3m7V0yb3uebzp7Ug+ndy
f1wX96stBGUuNOT+yY/9+A+SRBnFeDQk/8w/86d+3W7hhHkyYOtfx/50LNcAnok57H77INi6LXxW
nZrvtevwW+RpQbZFvdgOneLJ+Hbay4F0OMU7A1vaa0cMMjgF8qf5YfVA067Xb/R9rq9PQb857bLt
fAi9xlOPK18p7gx+OrRONopc+9FHoQvzHpf94PW2YUl8/xnwnf3jW2b9gvzXRS/EoizrNK64aR3F
+v2c8PuDw57kZ0MbEld7snKHT3KbYLUZdsmaiyyO1ThU6xZSYaIMmOIsyRlcqvh27J1Va1qb2KOw
PX3B4pzS/qFZYhDbqCFby8P9xofvVJ+Xshe2593s9U7nwifndlvzLrNX/C09zF7rGa7xoCIX7HNZ
xPRkf+UAe3GgYXcz92zTaRoIx2mzjJvtp5+nI0lnumeRnLATt/Aily0QVOvCVX2KaO7opBaadU59
AB/koMzh1s5gq7a0RcHLRh3WSz2SAVYNSXLHUdO4VLCtzno+cSL0Dl7fIhETrBz4pmmXDRJ+qlqL
D9U6gd+MqMmpMb/4a82nAz0OBE4gATNOmBqMa074oAcQ0lmyL6wRbXaiTfl0cjr71cH/Tj6Xutfl
Bec/R+bVzW3Q4xRQvCHuK1fbzxxlYAF87pFOtc7BofBOamf2asewmQFL2dn6LuJN0CDB4gx8V3Ae
SWJ5nbviy5jV+IyAmje5ufX7bJ9tUEVWZId+z0oimu1nm2kNBoFtiKSIt2xZStjO6Hw3fCqGHkcz
PNeJd3IbTsXGrb2MvBtmsxyS/IMDZsJGacft+W3Nl7w6MDYhjqr2DFx56GZsYfF7t8mC5QObtYaN
iXZ+GL2KryKcJjlW/nRuDSGUD4m2ZdjLt7CgH4s9N2tIKfg7RGJB+kCLalDBomliEjLDJMFgj0x2
+fDKlYIEY2mdf00kIVCgaQhnEDmGkzkzVpkE/NYePhNbt6rPHbOTMR+NyWBaBxaNQ1zx8F7MnL3h
FT+ST3w+6ypbtR26miv6rQcM0pWc3I35o9lEFRs+j+XGpoS77InmYLfikaZnXotdOmzAn5Aznx7D
kxU9NVtyLY7qzw7MbjbiJLYW5LxnGBrxnaN35nWamKnpQfksQfmNQokPIpRYBUN3RLd3JjbOZJM8
4en/tWZQ9PEyTx4N2Gu62zgY0XVhI0DuzG5k0wX0XHmLKReuye9JTsEgZ+aQw/a8k6zMCR2AZ0xn
CZVar9tOazwBb2/CWlggfkKwFtNDAojFOwfzV2M/bCaWo+GpDd498YQf+uUuCpoNBQgWXPOF4/Km
dWdaowKDwSLy5tV+5tb2I5zTzAEBO+tsP4MFsag9WBFeIWXPLmsBuIWHpsH5ZZFbHj7lfyLnAGlZ
D+qhGYPlcdbytvW1tbZuOZVjJ3TNtbDFB21Jl6+bNbou3jKWSpS37JGTk7jRi2FKHBUDD5rYpV9r
thAAzGI02dXZeYtJnHf4pnW2WDLeRcTEIpxH6NY+0BKHuMMGomw37vx1/hoFCw7AieBVL9bNCR+k
c9Tr2Lfqt/SUYXkip3L1EzaUoPboCuI7kT+sqYG9WCrCWj488x48CN46tIetGUA46y/boeVHYJq1
FDxw78LD60SEurhoW1hHQftLxQ2bu8VXZX7HksqY9DLVziITx4qCUmEIHauSWcvJZUV9ttS98TTc
qwd8Gu86d6R97izrXbJtVDtdE/46fJqVOgNvBHUbmxjJA6Fknf1sWQ875meQS2JD4ur9gfcyHEBU
4ksMNjLcs0HHTgjxRQpP1XNQsC8Io0Xf2K9+aWxf8X7yDY4YUOFO+UPwC9xawe90bvEZCyDql5lJ
w+GS8G5ENuEysmnpHtqkBBLErzZh2zp0zk7pmcwT6j4cgeGaTuEQzNkZi9x6LKwjbpQX3ya+WPjo
SXis5eRZdislscUNibxqdqqtEH+S+2QK9a6BKJNzJGJNK7u3Qgf4pCt5sCkO/NrLqcej9LuI2KK3
gH9Y6UP0uzgsS11tVjxoxjLgPfn30jUJyQ0/+RQSYpfH3K8IVCJHwT+Bc9jO2v58zO+nP+N6CRRQ
0HZjwpV6jedgq4e+xI+ZB4qJ/ZZbiZuxj7nSb4D4k5Zb89cNUNtNujltCj+bdug5REeaH/fNvvkD
6tailOmDqbUJguBhfAIS7MdrnsUDaWPTKedhYFbkDH5lk21FyaC3UAElSir80kOGjgiK4JY4J+FK
EVu5XRMVLWGXwP0EQNzyx2st8bdgn7gzmHbpLnFL6fKCPIo7h3Gn2YlnOC2iA6bfEqiNYEutho+X
XWjR3TBQQts8lGvFn92KkD21xaDcrg7hJ0CBLV+Ijzqp3ifQi9qOQMyN6FCych+kir3yNcXmFmDF
LAuc4672qceZBO02DIon1hdDAUBy7LiFnLfy3SBYRmnFT2ogE8Ep39Xfxif1LvZZHn42eTzxONq3
+A80n1vtDniOm3mAt+LUQujyZJ/uAaC79Tr3OSIJM5c4VJqtlXvyBbdinjmRIqhAZs9D2uQi7c5B
VaJdp0RSK59vWJXdWHfEpj/QVSysdnLTXbw7Fdxr0BX1B690CfPWTfZDrdaUQOPA/L5aWRG/9lV+
DEFfYyd8UXzih4n5ltcLLa+Hrg05JwlLBrvjFMFyDzNf3pvJB9Kb+EMdt8J3wlMMUGh24bpxDOv0
CbCcHMS0mfiRV9hnJ/kmYQ+/Rl5i+GtwBm90f9D+hVOoLcMy2Ik8o27rrmpR/MO6GqfEdlv+NjlL
GErfpqW+RI00VzIEyfgcsmDuXFwvRQfRIQ++YL47CaBsn8FBIpZoT2AOYh5H/pUHcVC70WFeeePz
5NVuyHBLdItgw8j1q2KEjM+X2bYGI/EUlkkr4Vq4lz3NQ1qAx0CFnu5M6/Q7e8gO08lXvYLDbQnr
CIJwayE2Xa65iO51F2vHrZ+8xM0d+hcZS/QkfqbEN3Dm8OKwXftHaysctDy8vWyaktFLwu4l6I69
JdhejHvezPbTc+Iv8eyyXMsVhBQhj0PTIUd0aYtfBHyUZvUbeFWtmiN7eajO5r84IJmFTnBIROdc
BGS+R8qbJWs5F3X8PzRhRNJLVCdsE5tDjcvoGWfnQIzLMWos82DRuYb6ZxfEhNc5Mw+CljpOfgkH
4bgm1E1cw6s+FTh/M8h8JD9eJEEgoOMnOX7t8bhiAura3GBHn6qA9eJQAgX6efaQl8ApG5y9wER9
Y40GnsVB6i/5l9aPFjfsLqvMFQCnTFiw6xHaeG6IGAUP8XE3cQfOFgIXi1/ggQmkvCgQN/EhCZYY
29BZUNniBqI6I5NBq8Et/3DV5oRZrosCUcXH8TedoP/lGnuFPgDxH+cT5YQ9QSqRZo6EJoklznX3
N3GKC+P7xBkCaIYLAC9AJ7ICSk4uiMwRPi3FA6LmwlGHsgWByuyc1tndEm+NgbScCz4yhZwKErkk
IlNrPoZP4T7c1zvzWAeoBwcwk5HhMIlYG5scE0H1sFmRM2o+Z58mlwaEICRGHmwNjw2RwpKoWeeb
Zp95/RZacf5H8/9yaOzbrRYsHrHzjMd+ubbxhP2X8cto3ekcQrnfPNHzdGz2yWPzZzkGpE/L+Ybm
Lyo2q7VkFRwBzb2+Ha1fPZsbZqIXVwVhD3/Exc9z2qmYc+Ss1tTYZ/4ZNghcMFqSduJEtEYTZy7n
iuHUWwFvKDnGBjYoAl/yR07Z4rTB1LJ4JJZI0i1HyszFciBEZXybzIk9eRlDJE6zBK3ecijRcOYN
Dm6Cn1litPB+9JbohpLbEjVb8ufZWWKDJX0nu6XX4MiWheAs9QVf80BCv0wHvS+Cwgo3xRsB8+2q
nM6gszdn5b7R2O5WQSqrx6O34Hs5MnUyCAk6gySIKNU/MnXcAL0Xbv9ZuJ/ZaIo7usom5qq/4tTu
1xzM/oS/VFw2B/es2EuIlQx/JP6pvSWOhEyTCHGJsbktMAcwVPaqPZp35V78ktznsNmKhHrJfmB7
L04EnsKTbecEYaUNsXSMCdbOYpMDX9dctbY0WHlPkC7YXVBbwMjxEdn9qNnRpl4cyHq52nK5Zs8O
vEcCc4sNeFxCxI74ZwnxFLdCWwhWrE3mQutpL4HhyMJ1AUcrvqTEaywhXUlYRiaHoK5UdsulRGc/
Ji+eCz+2C39lh9Pd4Iz4pCXlAH0Zniojnv14t0qr/7Zbr4qweVqu0iwy9H34RzqqG7OwSEMs8d6T
+DA/aqkF57Y3O0sga+Aal9CS+ucdzEVkmdtvqyB+XN0VW7Jq9/MvZGmPwzMMDp6y5ox3jQ28vF50
DMkfL9FDeAcj5CNQ5K3kK5v5uSC/CdO2PbsyWc7JiwONwLDdcYEmjOFqHPSExFziPEA9x4xYQ7ur
t/rTvCG/5zQBh6abbgpMJN7lu4Yr5v4bhyOu3xEPKQ5vdl1wRoF8J39rN/mOU4iAVuYsC72OJGdF
akJbN4F5b5yc4ReaLlVQeciRbc1jFuDf8eKkz8m8KUf50Gz1gKu3u1zwE99cv7yCv1W4+X8Bzv7/
iInFmP57scb78/sPUpN/fv/jseU/zT+K53+8VK7Of5r4x+tSjcHn/FWl0ZR/AkKllqi+iEkvpEJ/
VWkU/Z+cQdAGKUuJUV5QWf8rOin+E3pBBQgIuBy+WODTf3UpS/wLPcUijcHAbhWAsn8HI3uZuDVE
CaytRh6KIh7ak3zuZTU3VpIiR0oj3YugGyWjdU8wm/cinZK07Z7MT69W650M12V666/RdJ5bAhIM
IcOCAnyFTKHLSxKmpE/3BZoldae4qrj7myMADgD1Sy82dE0mVE6XI4x9VZUd+rOwtIuyHcFQjX5A
Ft7wPW9WDXwFnI3gRSmDA9a9qoHnhi70KyNrF04TiGy7FbXZOqfQ0ZWRW80F7GSVpN7iRb4E6bF6
OthUBqSVnJEp+l3OrY3PcVkYJlc6vRN2Unh+pr0kc9LCNIL6PBDvSSpnUKRSs5oRmaf7G7jYGU6j
GwijFy6o/5TG/3oSFbsUF2oJ8ZoXGtEFmFZbpd6359jwirlAFkip6XZK9dM6HNqTa2YyWsyxEgJ3
FBD+08+h2/QN/Cpij57YmKY0tinpVl+F+qIDSufZVJVrCupfi7OKjHoxNM656sgv5Ssix1hT+60m
1eFDKETgjGlYbO0sH6X7LDHDG0Z0BRz/3/kBSIWTjI0Bu+elnXZwZJxbudkbBbnIsCaZBizFKU4t
14OxVO5zcWz8oqOjdIUx2GJfhUfa51aOJEO3RIfdp7Aziq91pU53YY6KijYSRFZFj57CYGj+x0Z/
CZ5dHhcVM/qFMHtTMkRQ8xePm5+nqcvhL93TcqH5g97p3gibNVjawXRRiL4FPH47HhBdBYycAX4c
2PH18lS5ns+CQpog+V4llG3BY0aqszQNfTwxafmkS0O7HOlqow3ipI+jxkjqRqBdzV2SMfRYeeZL
doGSBAHNpiCw+f3xwO/N0GS30eRu8H/64sheOapSFDSgq6t4H7eePke7+KxbK2PaTmp9Y4oKnvzN
FEHeLhhI2LRoybocSm6jtE4nmcidtFT8kHwyj+cd9evYkr4mOyBj/nkHTY6vU2lunk5/zL15fygP
RSAfW3B1nb16HshOHWPn4yW4rN4vRgUY4NVzXRlVWqnnuErneK9AViOlsPxorgCLZQgAMol1K8op
MUU3MKFvDgh456CcMkGBKwAUXqCNr9ZdnYVKDrt43LfV+RkqF38FmcSNFX/zbl/GALhkcoTSiXJ1
2ZPgVRLPEFjsFw4cyajtVYcLQsUw/fPxCl4hw1jCq5GWV/9qNkkSJaFWM5LCjaXYrNaJ82tl13Zz
LG8cSG9eFiMthMTA44B86NfAOHrOxEwLGSlRoTcKB2+oyGxOP3q6Vpse5j3FqvQbAKnFMC/25suY
9B3I4Kcl8ZpEHgSSEvbnctybSxZSprVRpyE22hvmYwM8bFXd8Mq3xlve66vVnIVWAdPGeFEYwtFQ
7Pv57J2kZ60Ng5NZ7uX0xoDvGaOuwAdJgARNH4HWxYCi3OtjpRXjHiVrhIh527aeGbfEWN68OuTD
gemKAHLgodeuhQdOWdFlw6qpDnpfwWLXOFVMAhNvVwCsPQF/N4oISbzmhsW8Wc2XYYn+iPuAEF1j
RWcQyOoIi/BBMON7UUi9FqD/rDduJRffzYxEZyvf2HjvzFQlbF14deg0AER7uZ60aEhquMwUrQW3
QKdypahes9K9WeTOIuf33eq8gavk4134ZrsvbJ6czgZxExvjWlWCjlETkjptOsRqSBfO5IY1urbk
68rzr49HejGI1ztCBvwpgZ4iBAX49eZcBKNYq5EyK4BCBC6mwyHdaEgqfQrB3UWAb0jpulTFO0rW
qxuv8/qg/NfQy6C0461ourtc27FQJhosVsp+5s6vEQuuEvJRsUpvKSpTjPjxVN8djgCAxk1wX3ic
y+HMHmg8ip/K/mSIdjLc0WPsZwN0fIqLlBE3pX/fsf4Pbg0vc3s12NUJqcWGgdDWy2BoB32Xwoe/
+/ngzAFOYya0TBnX4Yysl60SozC2r4awc2lMIzc0CcYN619uUpfGodLcJC+0ijJ0dNc8bOAwpVjO
i9PhXJm9d67AxWZptk5g3PH+9nwYhSCcCyR+5RqkXqiqmM8RXcJtk8T7SD1Tn4qU4YYJXO8rvP5C
+6mo3EoIlF5Ct1fu+CRNc7wSpvMxEhTNJx+jfJr7UvoZR6OJAFP2/eNJXfsrhuOqC28J4a1Kg9hV
REa3QRLNmVnDrwHMP4qOQ04lciKl2siPQynR6nxjO78zQa6qL69LWzFZ5dLGywqFz6Tqm6OiZBRo
pCFYnWaKZyd9W/X6DRt8Yx1MjzgTZQAFIjNTvbLxpijOpzGsm2OLO1aVgfScqm9yc3UDqnV9prGM
RDyQ1xG603IlL5N+9dbCFFowKJ6aY5cV27iDQ8L0P35Rt0a4cg1TmybpGDJCpRv2LB6Nc3rD8t5Z
K3ovcDxYHX0u1y1LZdHrcg/V91EneBPEjdwEAtpAH0/jig8ZEOyyUv8ZRbnOMkpocpspo6hP5VEX
rfkLIDABAYR7iCtTK/uDMFCR3JjaG796NehVbKqP2VTkBYPGdL3G9NW4tBFFdFfcOi/e2U7sXbrm
6b7i/12fighrVo2x2FsxllxOizs1RO02oUV3OFPaheTEGvrfHy/p9fm/rKiucwIbnMeqLC2W88r2
opOUhfRV1kcDpALETwclWTfggqE4ieymu+EF31zil+Gg+4S3mp5eaLuvwg1tDqfUXK1qXuBqXd6d
Zsv0lO28XdLzM/hUZWNu5u/C74Ey9Z/iy8dzfW8XvB78ynmodT7Uc8/gIjRlwPtSvb5hoO+9QUNZ
WhRkGBRg7L5czTwsELPIGYHzxInQDUxz1YHsOsZzgCyczosqxg0n/M6mgJNPJtznNaqkwK7sk6Se
IfeKMBxHSXKyub+jf2KH8KIjFardywPpQ9Wr0+8jTLlaASxjWNGWfCOie7v/Vwq07TRbEL5y87iy
I6E+95Nex/NRks50goVOOwYr8/fHL/C9qXLiiHCXaIQHpEYv17eiHzNm6ZHoouyJ4gUScwAAfxlf
xwNQuJ/95/rpLNyIEd4eOczs1ZhXVtNAenEOhxMzO9OdBaIDlFYOQchqdXdjdsvTX0Qj3LIN2gY4
t7nBKerVGlZzTFazlOZFPrvtYf+xcsORf+vfEeI9506zU55m3f140OUzPxpzea+v9n8IUcOJXsD5
GCng2VC7hnnt4xGuCriL076c1tXxpkhxH2WqOB9BvtsK+JcRUATEwhTIhABcZAC4xZ8omkGAFtR+
/hz55ifj7Hz8GLcmenUENk154pIwzkczom8BSI9W3riavgTYb9ZySZHArkXEKl5txFnW004ZmxkQ
rQiCwC8+R7/7OoDM0KAI52ePxuNBcoV78VcISOBeuE8O9Wdq+As0xgq33Y2w4k2q42XhkS9CIoG2
EuW6jjCH8LNWq1w8pp/JOgA/WWiVrO5RQSf1260r3bt703g12tVrTstcbnVxGe25/71SghXgKFRe
C9pMOcMs9IOndRF74Y2LiPSe53k97tWLVSJD7ZSBcfPn+AGNc091oMC607fRY7yLtijCi1/GG1v1
rZ/HpGmP5kXzut8kd8Vcj6aTwJjis6rv0n6dB5nyyGGt3BjoTbJ1eYd0Y+u8RF1HyOLK+3TVquDU
0qbj+LX14h/6p/mXuS0eUiS6tyKwK6cB9oWxdbbxtVv//S1DTYiWa2ob6osSyGvfsBJC04yncDrO
smaNgk1b+o3Q6p14YJnef4a4enm6mkFjBZXmUdyswCqO3vQM4eNO9pvNGQCx6qdr2sqVAwRM8Jjf
Ane/5xNej351XE8DfKV5Hc3HbM6QjkHcAfUr7cYc3x2ElvolbCXrsbqaopEZhnSuu/kowD8F67rd
VF8+fk/v7QBaxP49wtU0hLyvhDLD7zT15zlOt9lEg1Mu3rCGd85BMkWmLBPdkGVUr7xbHHdzOy1u
vAPzOHnd8KU+u9Kt6sKyGlc+VMPYOQa5DsHUfGXvs1ElRTKF8+F0UgGHeV3ydI7a+2nemYJ64+x7
G/su0ZJu0HgHrwyhy+XZZ8zJJCXmeXWQE9qw+uhpNAMx3iL7QZFytOr27Mx0Kn/8st7xk5oENRNh
CruZctbV26qmtK2TqusOVSfByj8HE3yioYHwlhBMeuvmLU0557PX1z972XBUQ+am03sfP8Xbl0kZ
jWZtiOYgJICW+3LqWqSURp1CJEzzNsqIk+6R+6/suGo+NYZwq2xxTSwmEtRgNWSmDAVWHPJhl8OV
UdoIwyifjiFXUWtsVbcQTkGbnQMDffWIfNUUJt9FOQqM00Nfg40wTzfW/c0moXIiGZTu8dgv9f3L
Rwj7hJLoSTUPcWWwB9WSysmqOnlqeopvFIXfHQo+dWOJfbgOX71h5VyNQ0ywfoCLYOWivTZYYhMa
VlI06d81YW7aZJSgxaCwTk/p1XbJxlaMuxPy0cM8Q7Dd+mP0Jx6f5lWyExFTr6Vj1N4oMbzZNcuQ
yz2f17lUyK78mVopcg2YYDo2VWuRHV6PEPfGqnJHBsWe5DaYmhmSklviNsuiXTiGJesPGxTCARob
9jr0L+JSz0ZzqI+9DBnUJPT91szCGZWWCChVIh7iUZNQQp+KG1vlHeNlZNIOyDBxv4IJ7dJyqHhV
JyOrGkZOERTV1ysYgwWJa/lpFf2ksOOeEtHrQU2uZL8PDcnSeu2G9b4ze9aU48PEbuhRun7PTT1O
kV7VRxihRGDgORzwGYK9COaYzW9NBI1dt6V010sIqX/sKl5Izq5WntwA2xe3xdVuaZ2+CAP6SOzS
rKuP9UqI6dTShMwv9NQ8IvZ33kudjOyzie7zVNONX3aQdQ/tDAzTlGq3Ks80+yE3iF4cLEs1ksZC
2Ku2ImmzFxfJyZ7rbkS7CbUIvURu4uNnf3P26gp4HFwcsjkUVK5vVOF8nqMacsdjPJhANfMkhstf
M2/sCGlJO12vEIk7rr0UGRjlaoXUqpzHs0mGKElMwqRWKuH/7b6mKDlve2OIHXWe70/nDJxfohhu
YtTV36zR0tAOAgUdlRV4Jv5zZaNzfA6jPBSbI8QMXTDX2dkbByO7sZxvtz4J0WUTKOQ4SFRez9ME
tmCESnNsGo2OUWPOfyBGjW7jNA2PaZbSARd18RqaoOFQVGr28PHbfG8TsA/Rf12o+CgKXBpirQ5V
2+VacxwSVfW1c4VMd9ErfkkxTioHhFR7WPAFVZhubIHlg6/e7yKPgdghQ3OYLWb26pJsCOEYwVum
HdKWCk5nKpUvN0Nnh9i9LSQiYiOp+evjyb4Z02BAFlmXODAhWLla65yqFgQ+J4Vd91NAQXYIbQg7
HSn7PJyGG97lzYF1NdbV/EaUIoWuDOWjGed2aqhbc262BXJz/zdTWiqNCx8K9B2Xy1jMJ0PqUlU+
qitLQ7PU0icaa7svH4/y/mT+M8qVlWhm37ZiQtTUV/QWFzrk9ZvoJuXKG1tkyZCdXHiHFAqY1/Up
7kZpKM6pfBxqT5vXk7IZwfTSgF7ctbfowJZ1uTA/kpYL6RUpPsJUTr/LdRNgthMzfWRGX3M4rjJ3
/HxSbuTv3mztZQz1pSBrwkN8XauU0sFsWhbuGKkQ6kLs9pS2s2WAKZnVxg6lQkQLVg7OMEJ//Lre
Hq+XI1/DS0gOddJsViL3o46scxGviZOQ+/hV5/FDIep+MzeOrAnoO3w3O9GZEuWGvto7W40bB4RB
SMyAn7uOaDjdjfQ0ltLRRFQF4jA3Mr9MQ+J2+X17Um5sgrfx/zLfxUsDFyT+v74P1gSnegTh9RHO
eagJNb9MMreJQBO3yWd1/Bpm8teoeFwNpTMIKboygOeLzPt41d8zKQK4hTMLslgQrZcmdc6lIk0i
WTquZsFpmu9KHlt681tEceXjgd6zK3AaRFA4LFh75MuB5tQ0krqupaPymPReV8NYvS1+Z+FDpR6B
+Hw82HuzAi4rcZ/hFF5QuBd+OhahGktTSTmee+NBn8XtMKb7ts6/1ql+Y7+842UWXaJ/D3W1J8ck
HmNzlBVqNfLDSaObpx234zjc2B3vmeZyaQGoTCTDGl7OCArITk2kGc+cqKl9SsyvYQ9fR6t2n5V0
WFcaetcfr+HblAx3U6I8GD81rJNb+OWQZX7u4lSq2qMY59AWTVJrwTU7bxQ5QhMpz+sAd/gHdWJ6
W1K1cAcUdfqo361K9KLhq9zHYZw7cxFX+wm+x32ZNr8KKYPXYdX0X2487NvXsFyyFEiveN3AH6/e
+CodZClss5ZTslds1Th/q8yW1pG2X9mnGpesEopue8hirUhEECXTS3p2q7mj5e0c2V000Brb5TTG
ZKbsffxwb98dnLXczuD0XVjItCVqfBU11BwPQ5lnREs9qotym+ySGkRmvxphatGErREmpfvxkC8g
2MujgnwWtTwQpwAFuSZdjmlGcjvEC/B1CCf9+8noot9D2maP09DRfkomfvg+5gpiHPOc59+KLlbo
oEuElLQw9ZvHsTLofBZUKI6LFYV9a4rC5CnNEuF7WSE3y7VHBxssoIDzXYmlmS47jMREnUCW75Oo
FYFGRvK8GZJ2da+WstDY9SlrDMuUsyixRTMNPxlqKvDBozzDOaGtmsNZKElnSlKcfiN7PsGbYwj6
dzWRh/tUmlKUG2Dv+gmJIJXdPk/yT1DgVgB3M+iwAI/kP4ehQ3/uXKFRMQ6UM27siGXNXq8pJVkA
FRzA0pJIf2HNfv0exfLUgBzRqiOu2zmN7oQOFdomtjT4H7+9a2O+Huhqsw+CODRKxUCdAZmpQK9u
djTD8cZ0lmDuo+lcmciZPE/RQ0N8XIlgaKvILZrihte6XjESBOTuOOM04PGEy1fpHtUQpPYsJT3i
CsnhFOVBH0OJg4wTHeIp2bWPl+16QpRaQTqyy2AfNEHIXi1bcgbCVmZ9f4wjMjuTWMIbY4D5/3iU
NwcZ6dWFtAvkGhhrdOwud1avaWMvCTEgjah362ZA1KPVH9pq8KDSs6Z+phxpIK4Sp3/TKrhnMbC2
xCWUVt9c/Y1BG9uiyrlcqgtb59nSYbHqjRvTWxbptVW8jEJ1nvQGy8nxeTk97nOA2JQzSQ4Bbpbu
aEh0hoLg+XgR374q5vJqlOtXFYftJGkF19QkO7u5GX6h9jB4Hw/ygll4M5flishIXKGuc8gdZGdi
ZCTcE1tUfhP9WBWz1bZ/qOMi+lG6iQbhkwk3TUyrZAgRqqKMI/8yrNGUuLEV3poNsQ/VY8pvlK0p
F12u65RnXTGqYXQ3ClBXmNomLUpnToFIyS3KvKpXtfeNbN7YEm+OHhpgjKXhhnQrGXtRvhxVnUzE
fKtVfEfj3cr04nGzoilSDfIvHy/12/fJ0UbqYUGFLwneq/cJp20jyWchvsukFiaJWaM0vkLE9eNR
3uRXuGFx/ZFfepReMIeX0zlpmR5nJ5mTVDHHRQcLypRkmLxegiVh0EWbc0slvdP8aNBXo5Bc3gLW
XU+UJ3gpfBDxiWTA1KuJnoe46s5nqT32QK/tYsoHa27z4kZQeWuUKx8jCSn45kJsj6N5Oq5yAP50
Wtyqub03yEqVXtaUnLF8ZRvjkEMCTA73iMoyx2aKevSTMEvijV24POvrTbisGIclWg8LhTVB2uU7
0wl6jCJ+2YT62auGuHbySEB0aoTkGJHHyv3YSN5MixALnVBCHgVH9YYtXSnV/2Hvy5bj1rUsf+XE
eW66OQ8dVfVAMgcNqdmy7BeELEskSJAgCJIA+fW9KPlcpyhdZfneqIqO6vt2fFISEtPGHtZeq/Bq
xwKruQ/Bs+4Jkr4fDzBv8asJPQ8AtDIOAuzx8ibDN/e5OXjinAVZHFH4MSgR5bf/3CCLl1O3NU6A
hUFojf5d8UVN1yJoD1iH95fq10wWW1OXXpuZFB6Axb8pwCjpNMYfT2Np9eDJYDN+jeC83vxK5H4D
iTVxztElfgRBHxcXtUCVOiZgfzhUzDq0M/N89xxtqM2HDCArAd3vG6tEr7g6QQLjwKItTepySvOX
2BvEgnRdXczb3zxgPtORgKJegAj9wDCH9mZhAsJq6Du0JInzcfjuAHBID4UIhxZrnufePBwKdRhD
u+I8RC7fgNK9d2OFTx9v/6ExFiEkY0ZFC3Dvn2cj8MDhvVPdQrH9nxtjPoJ786Dcn4JpwBEroIXV
W4BmQU7jYDn6wHYsAadqkoVsIsxkCEG2g0Z84dIDO/7GUL6+K0v4HpOYRCNscR5YxVYECm0J58pu
Vk7z/eMVe/cEoz0AfNho+EAm8fWKmR3JAX7EtUdoAeXbKvHUt2B0VkF0RbwDJZF3T8DeWIvbEtKK
BDWfQxnok0Ga3Bo++1WefjyhQ4Ms7kprmJQpe7ZjEENhztYMIWD5j4R/6A34tWyLC9OpMmrl8yh2
njSQw5EGmB9MyIHUv3+kAaBEeQOJSBTLncV8fMNuI2mYMP4+GF6aPka8HNf6wCjv2GYkk4AmQkDr
IlxaeKSilwVpWinOwdZrAmjYxA0Y2SxIrqCqmoSHws13NgnDIYYBJg5JiTclOOEQ1OMVjrf4OiF1
VTpgqQnWH5+EN0nV59B5b5TledNQNkAySJyLajVHLmfNRXlZjFAShLJILB6mXX5pHwo8350a1DJm
7xQVjWVHctlR27DzHvsVgbKPqEe/B1kbqw+kp98dZi//sHiugxAZclQi4HgU95AjiRlkF/sfHy/g
O0boVY5j8WDbrlV2noExCsLWpnvZWp8lRJMnSAd/PND7O7U3m8V1cmShhk7C3CmQG9go58VTqHet
su84y1KHh6ji9RsUpK+8AIxHUQEhS2cz2Nnvm91XM168UQEvkVZVs4UqwOgZ2ilkcCBpZ0PQtD4w
1JuAdJnYWbxVVlhyCy0q4lxCLqdNaxJ3N/IqmOmdwaBXpaiDgVmfr0l1YLXfeb72Jxkt7nppGaxU
88BWwSDzDDrm8fLAfs5/YuEWvxpi6bH2NVImc3YMhAfRXQ9h3u+liMsOPWdplK0r78CUDpzUaHEb
MsviYwQoxLmjIXkx7mzwv83CcJ3xD1muXyd1Cb2kXgnrSTEStcEbSY9FOayt8vbj9TtwuaPFo1xV
fdbK5x2q9dbrT5xcHpnFAfP4zsv/ao8W1pFAzN7l0OtG4wO4pQbIdfrZyu5VbJRnrZVtPp7Suw/M
3rrNO7jnmVlNSw1vXrcBqry6JMAAb5qJp5H7OQApgY1O4d47FNMcOhYLszJMfw0KHDvMynmuPof6
yyQPNFssy74vNxk1MzR2zx3Wi7lFaNyr+w7ueVfzdemZMVLRkNkCQ2DUrJGnO+unLx+v5vsjBvDY
Zq8N+MvXq8lRpxMVm/B+NqB6KgroUI9JXU9AG4VXUHdJRHcIbPQGOP4yy19jLl6DLqPQ2MsRS9eu
kSjnTrcgi3WGZFJ0zTmIF0CpHa0ceez8dhOrg25PIBN9G/VYEOk8MzPsHZ6i4DxqHMM7U4ELJSkQ
PKPSNbppaP4wc+uAA/nmpC4GW8xzyDIrrFnmn5nd98AmW9AnxEyCo8XgZxlBx0ULsrKuPfp4R9+m
sxbDLu88dQ3LIRi2fwrBCAbO4zApwYzYpjq7ix7z372P83DA66BjxrJmKc/XJwjyRg50kTFclG1K
tYLeFQgdbY7Kckqg81AfMNDvLurecIsHYbK9CklBDMdA+XzjgAoxWuv7WscQdtaPB5Zy/mOvXp95
bjOeFmAZuJFLqGXpVE4oo9w/0xhsiKM8Hbu0Bf8pFAAhIJ/au0NKzbMh+WjEefp7B9Rk4+iUHCOK
Mbq06xtroiudDWlLbieoaH88vzevw+vpLUuIZlTnIpdYyxadXSCw9+f6YVtv/7lRFjvGjKkmECfz
z7hcZ0WLVyGDoOTDx4O8sWOLqSzsmALa2Kl8TIXm1cbuOMKnaOu00IOuwMQjwMiJJsSPh3zzJjwP
CWImlABQJFo+4KGYWtS6iHcGwcS4YhrycKnBjvNDjVvv79KvcRb3mTJmD9MUemc0QyuTc9aYG1sc
CAIOzWXxhCvOJkvyyDvr+A2r+tQJwJaLpqnaW3+8aG+d1cWqLZ64iZgOl6iBQds9Ni+jh+66Bg3/
KTh5v/cP6g6EGCFo/A95qofWcPF+K09rs0Vt+6yWq7wFxeMEGRDj88dzOzTIfEb37q4jrKxoPDwu
rhGtQgoOSIhGF/bq41HePp+LFVyYCAMC43lk49zJejW45wZIGu/DH4hm/C+GmfZ07TcHTPzHp8M2
FyaeS6Cy4d57Z4JvnOiEBTcSTQTlIWzIoWEWhmIaGzdnGTbJy0B/GYDafryrwWMetQeW8N03BP0f
Lzf3Tf3KRGtV4YzYqAaKI1kMezQ3e2/AQ2IaSc4PxGeHprVwAzrTMHkZYvU694H47nEjviOiT1Tr
/L6/AUVPIGg9H61Ab5qtq2AwFJcaBglU50NSXWnQj8X0RzSk029XrACCAg2cbaG7A2Vrd3GN3RGg
8BaV3rPIWY2NgTTsP3BlMcJc9cPbC5HCxTGPgPx2DAMjmLkgyL8xuR45aPaC0jv06L5zcfeHWrow
RuUPbo6WobPKL5JarAoburH06eN7e2iQxekOQwbpOiBSzkw4R6VsU182SRUcOtuHhlk8hHYBlJIz
YC5BALkUlBFMqI8Nh9pd3uZZnvcfbSGonAK1vExO+dFU1Z0wvTPrujojt0KD9wGxuZt6I4oK0AiN
bXCBH0LgvT+5X6MuLCyfRpM7GqPyGWh003l3fnf08TbNr+nCAcNZ+DXE4ti5gdvkDYTKz+zqtqL3
zaHX/MDfX+JRVd3VUKoecQyKKo2AIAB04oDBObBK3uKkTUJzMBxiCr79lUU3vr81x0PC6ctpeLiY
0L9EORQmYGbefP3WlcIkHc1EfyGLiaVo7HuERPKhnsDnYvH+ZsxXf8YIgrcNkME3sJEQ4D6LSWu4
KI3a1GmoITUZhu1wV45T/zUHzykAxD4EDuOCVchdVm4vvYTrTN3mPQS6JwCPq5gqC2jwkdnqm+U3
nk6AmsgYwjASfXEaKopEI78MBQhwYtVxZcgOMjyD6A64qEvXfp4MwLkQXkZ1fNbqfb1kUe80Xeay
7iK32XQz1GKIi1ZUSD4GkF61qqOZffOAh790i5/HBNcH3oMINHvLl9thfcVF5HQXMNjDo6UKlQC0
SuNagSvSa5zpa2kOn7XjHbhFyyOIcYO50mAB0jZDRObjs+cKYUjPEqapLnhklSd5VQCLDI3MBIxj
h+LPd5Z1XlEcQhApIlBbnPaRAf6oJk9dkBAkoTkZHo0+Sl3HvOmcaUd6Nhy4Xsv3fJ7b/oALC1t4
4M0VTqAuUOqAMAgzbqLKV5AmROeUlOQ3owyMhkmBktQHoNsEN9HrlbTCxi8yU6uLiOQ24vi2uPKJ
uuUsID9kOxyiGHlnckDaBABTYzwAHhaHFK+H7bOsVhdeABIfB7KVaQbOtqTiJUkNLsIDruUbbxYd
b0C9AVQKABoqOUtkWOZ5ssmRQ7hgwRN1sisPdJtl425LEy4ZsVPthSe2qnaFgAxZcSh3/uZ+APCG
GhUIPwAn8d8QGkZt6BkFmuIunLH4pl2ZHY1mBsGfurtFnkjEIPcN4qI5RJj0pisBs3417sJ9UsRX
bNQOZl1YX/ToQgDKOVGGjfbRJp6gAyuBnG0lOSqUBcSqhqpgeCiT8saEzxQnaBgHeGymOw0WW92y
0DToFPgXXmmGKXe8Ghmx8VAV691RcGiQXXThlj6vxJ4lsLC77dxRdsEMIjY1NO3hwaHd4uNX+w1N
w8yDiwIdGjehK++Zy4aZIOROz3uDXoI7tv9sV2EIevo6iM4jrieQ5aNDFjSywBDrmLEutFBqddjd
RNzxKEKb/kkxdkeZ5NBuzExxPBVG8WL9f4s4/X+q4q0PID/8pL8R/KX33f0fj3VHu/Hsvnr89z9T
Xv7gf/zvP27uy0eZ0+p+nzc9QufB8+//JE93rE/QmEbXCDog8PDPrbh/kafjE0CuQXWARm9g8nHW
fpKng1bdRgsDALoI6mY7gsP8kzx9/mhubkB1GJYGcPnfIk9f3FzwnKBHF8lOvOTAHwGWuIiFIZA9
ccNj/DKrngr3M9IKcVvKFEyDiQboFHr3YPFElMIgyQCROKS+DjzpC9f77TdYPHg56UonavENRIO4
aNKxrCGkFRap2o1HXlumobik/bfK75LOt+LI+PG8df8FJ/l/mFAAsJnA/s9ND3//pF/cG4waDzm9
N6Ts94/5r99+OedB9MkHIV+EFky0uoLyAvv4cs7xCUaCzQTwfLbN++fc+TR3dc192nixZsD4r3Nu
f8LRn7ni5+4M2PXwd0QCZuXn/UDoly7l4mmK7LEBT6pRoLnRpRuChscEEFxoEtpT+y3KBhJrO8pB
uKOqrcmptbEduEFkpBAksZndHEEgdkKTRQg6maHlx62ps1vP5d5xNrG7QslvuhfyrFEBlPvq6gYo
UaROw7aKNSQ+Yi+vxtgmTZNMIVJbVl6wDSuj4zxnwVXuaAPg3Eh7Gy7Dc4P06pRFXXnrlaV711Yz
jfww0j4e8OV3ombfSNaHSTg54EYhDVm7toEQ1fGuLe/eRsiQDNYIlTsqIYkIjfXaBgW9JWWxQ+zD
d+h6BqlQQ3RitaNAEb3Gtxzx01sPhBMPHtqir/OitSCfYGXZqRp9/1sGg3aclWDSakQgUg7UcjzK
sTrtGPgeU7BQ09QpCX90CpdvC9/JttwI2pNmrOuHCdXLdYvy6Q1BK/ht0Fl+rIRJY7ss22MD0Ppt
nVHnUnAAq6BcM60Z2qKPc6sOUgtgKyBHTfxnSTIZgyHPSvygjq79NpwUoJFiiu1aQjbLjbIzlcG/
qy13OCIegTCPavoH6RgaPBI4WyzOQxMxvNmqY4HFPOaV6a+8SDob1627AvxrrNgNTd3sRsOvL0qC
sgGhHoipWNmZ69wv+43TooHf7Xx72xRmceYjcPvS06FJuEGCKx9ZzPNRM+O0zvjwGU2I7LjlHpRC
cwEwb1Wx86nh5VmkBST6fJefusSuU7+xQH9QdSjzdhkkexXP813fRDTpigHdVr6BfL8NgRjt2Sx2
w8lamaaYjFWZF6MJSJIpIT7QAYnkfK4MAoGfKBxv1eAU37O8bXYeHS7DChmtquV2QiManoNvLo9l
0UHyssN2OTaYJ8koH72KQEjUzcFIl9tq+99rZf8fFFr5aQERwP19+3l9X2fvWE38zt+spgtOLDQT
g2EGbUAzouGn1Qw/IWyBDw8wOAiuQVjyyzuwPsHVRYEbHUPoSH3urvnLO4C2CrgpZ34jtGD5sMW/
ZzXn4O9XxuKX1ZwD4j03V5HMxYNLodpo67uB9pDGzDqx6VpibcosF2BoHKuV51MIg09hFjemrlGy
NLukz2i7wWz6pMkYO2WGo1IxFlDqq3gFAbL6G60gtjGAG+lYhE1132ZkOKIGqdaWN3Urjb7ruA2l
v9XocEbKw9PQvpQuB27F++xz+iBYADHfzG7OYCxA9ldG3T1K8OMONq5KRk3ouhHgcI6D1kcnnOrM
474uzASddOYxqCZ50vYDdLbgeh83SJWuQtGgLR0ZB+jOVW7IYpMXuJlgdImVDv3LqHQl4MvcvxXU
7hE7eg3yqSYkKRWAGnWv8F5YBPJSUQURsnrSRxTBaDwMzRdEY901z10S57YYb9EEO8YTzcdHEJf0
66hFVWAMAV6vQX6f2NJBR0iJEkvEay/xWfNkmGgoNQZEUWB5wdfx+8CCFMmwGVwGVKpZJgC7QW3a
K+hNxsYwDkjYQ6YtoH1it9kVc718lTv1Tk09+OW0sKptnym2BXpSJ1E3QVewa6pvrMiCq7Am48bn
atp59jikRtfq05pKtS4DbqzDcJDHaGXc1r59F+oyX1kSPa4eclRJ0wE6GBGXrUfXhZDn5EPjFqIQ
wbrXEwRQlL7JRbEJNSRdEHpDUNdtd36pBwC8sjxhZDC2LNOnFdZ74wQ6iLPMvAHUbeWrgoDoKYMg
ZO+hcyzsQCmP/rVYDKjp1aHOQN5lX1a+08cVVe1p39Xlpd92HphuJWQCOxZ9k04HMvqmd47RuE5i
d+LudiBmczsEqrkGB+mQ5lkPUuQSgTVy8x2JrUmwhCm0KBeatrd9LwGzm5RcuYZfbaPKZl/+vzeQ
UHH4yDbCHtzT9nHfPD7/xotlNPzw06zPgnQG7CDkNObQ5cU0zh8heQhCCRRU8OzPVu6vyMmyP+En
kV0FcBsEPCiJ/c2jxEdQQwEpEIKxAH0vofs7tvF1ZglZXLA5hXCt8A3QOQdyw9cWsmUZTBNBb5VE
A/Eq5yU77Vq/2/AsE0dtIMzrvbW5eLG5f9R9dcFp3cl///O5QPTLFD8PiHzSnMmf48I3gHQ+2oU5
hhWUCC0RAfQ80ivWDaFMItDonEaVw8/JVFarCM1riKfELb6zed26LjmS1A9PvAhWBFb3jigY5xZn
HUKPliQPXJpWDgLjSVVI/6FtWXlOvpaoviUDnaD/C7P+4Nql/7nvcfVi1eroa8nqcJdVrv9o0KyA
iqkIBUSR7AKeCm7RbnYe12MIcTcI++RrbAYMsuKKfA2kNb2szX9BCHfePNbXXfv42O3um3975VT8
x+t/ypd/Z498Dv9f/QNCpEgFXPaP7Xj1KHvW/ce/Pej/8/Mn/7Mf/kwo3IwNEgoPvK+7+a9llNf7
F+LjPEQyNm0vlz//cn8c9xOykEgQoNEfx/TZSXi5Po79aT6wCMZAMTHz+CO58FfewfsEfjsknOBX
4JQFM+nMX54F/h44r9Gehm4xMPzCH/lr2j9PL1bsZRneOc0LmiyIj83ZbWQNwYyIjktk1l9fHx65
A84ehaIuwIhtzCIlLDQ9lbxPhpD112AoGC6NsrVOo8Yl38E92eYxhwTBd134BJSs6DLYBpXbfC4s
rUTSGWF3zz2/uZMkqPoYdIFgBxRF17RJMNC8Xtd2Obnrjy/lnFP8dSfnWQDZCOJqrBcwXDAqr2fR
NoHiZmtAKsZCh0hLWygYy8JLislFrBRkK1lB/bLov/7+sAA4omF1TkMiQn49bKQbNO8x8DmP2Rgr
iIJgaghuqvNJT8fNMOzAgSoP5Glmj2851f0xZ09xzyMEWYeBgs88pglJWNKAFVuRIhbCPgAaXVTJ
XhZ1RsShc/C5dXyRkjJbGlCjKRCtoFiLuj+38T7ToZy9znowbjr0655U+TjjwHtRgBwYrpieeqhq
a5r5J4bBvS1q8NCUGkobbOJNDg4H9C/3UJLmtnVvepXhxdqZenTYsYhfNI5EcIVIrGTpxzv1fM2W
6zYT/yHABnErsnmL/IPV165d82Ka3ZGMpboIKLiccwURZMey9AoOWg3tuboP9CqonJbCURbTXTQ1
Ad2AfJydTGqwdoTUk1q3Vq8rBIpieMzdETemHH0ouBmBQZqU9S7vY4s1YNa1nqdoz7NFA3B51JUN
mTGMDMsRNlxDbmteJTWvV5SpCdrUWES3dpBsYM9LK+dVpvN6i3JEvZE9b4MyFNDdZkggheuGmRk7
jcMgp5tX7uNY8BJ1c5gOCEU5IR9Quey1SMOeG6k1TfrJ1U2mkhyDWKtcuWpCW3DkPJUNnYxYVVYX
xp1tgHpjsAlUoBpnIBoVE+UWpzJv0XU+Vbrukkq2mqWOKPwxxvssoa2eTba1Qk9+jn0d4b+l6HrO
iusx6o9FVuhVYdX2cKzqArxg/qS9FTpH7SauRKW/1GDmo0lp21W3jrL+ioF+9qpoXO8mL3g+7nIr
EPLCzCJlpR1h1VXFOn6U62Ec1t4k1fTDAz3ItFKguQERfxBpfabLSmSxpwwqVvCbxysegtAryf0R
5XEqO5JtfFY6HvCsRQsahs6tgjjsvMBI+r61hjTMJDvqPaSAINdBSzCMmJOTch2W4Zbh577alUSD
XWZy+RUFPq9MlOGpG5uM7bENLppqg1/CAQGdnz0B9VwhZTJOnrz2fSPTiSSZ/ZQTUETGsMTOI6cg
NU5FYTsi7sqhv0fGWN02Fldu0lPsM8sE4L6y4MjeaHA8FwlQuVGqh0G0JxU2TaM1o2LQJsobRTYo
qENPOUT/XMJ7Lu7kbJ4HKrRI/Nlo+7P5Vs+WvJ6NOpc27Hs4m3oyG305m//A8brr/1WNnig70doJ
dBijVZOBi1SjIxfEkVFuzF0o2giBPjGRxXP8MrqhRTW5B6zfoiADo4R6bICnDz4lgMHAXL82fwpJ
dAWCOXwJOzivnepHWCBEqsIughGip7pv8SbZ9lPTI/UGckOwN/qnrod+PpINV+M0bgXS6R8bF3i5
r00LvtPM54OMaujPxeLX3+nXwlAZYMb28+TDEtkd73lNvOf1YZ2RW7GYl22cF/D5O/zL9foTQcLe
drypAV3CK2z3Xa/nn3/xvTz7E86Ij1Q3evrhGsxwohffyzOR1TFNVClR9QHSCDHIX76X7X+ykAEH
TzoimwiaRPiln76X7X4ChGcWOXlJ6sBjW/haH/leGGL/2EAsBWHVTP+CyjigQc/v795LHriVoayG
SAD2G3dnBVVxTE37cm8xLt6GK28GgQ2YwxRkt0Dq+xy87bsLPR9LA95pmwJQ4B0DW+dthRjJ0cej
vA7CZioN/HkwB2MxMQSCxdc3oAilwVEma9NOEPNE+/QmR0JhTQeDrblpWC9JzL/rtS7cvZfhAEnE
0sF3hcP3ejjpUtLrDjTyGe/8lIpIIas/WrGRe+AfsEZ67JV9GJPeqTcfT/T9keeWBCCIYITmz/f2
jHcgXmkcs00JG9gpSBvqjSPh4KgerWpiGlTquaj9Fp48xOa58Pue5wxWTRR2UO4GbcPCxR0gnEkq
hpEjgERipYYqHRpTJnnYZQdQ22+HghoxxoBSVQBSnSU/Cs1mdIsM+zQTI0+4mTVrEUmoW3bjeMgv
eyZm2/NnMS+gslG/xyEEGuqNaGnFayg8UQhnsEa7CsjSvjqmQOleUyv365VB6vZbaGZKxkDHWBRp
OtUfMa9HrkwQtFh6uSoA0yq8nRgHcovSWA6J+bGkT+Cwd2Jd18GdFiVP3Uaba2JDatRGuzBtHVA7
NJxUeTI1Ut6NE8u+uAMZvhlWTm8InH5AmcqptxJCus5MbSZdggc7t71V7mrF12HWIm4C7/FpHnqU
JNAJ6pA6I34du70A4MQqjOnWs23rgYAw2F0NEJCW+L+21vGQ29GT5hTUu74Af1gqhMy6OK99cgJR
wSABb8f4FXUm8k0NrPvSSZs8BTwbWNKzpv4BgWhhHalCwl/oOlZ9pjn0AJCUqH0Kmb7pM5288Gb0
Rvdz3nIHWizE127SBTYqR5nlGl+L0BofkGC0aFp5qrC23AHxFfWVAcxaEVhlPHY5HssMnkqfemjo
9fBHPN3FjgZbaD1J2aVe5wdD7PoTmp7MAaBQPIGguyR+jjqPp0AY10dhhe7RphsfGr/OHs3AELsB
/WH9xmxFfgcfht6YCm9n7LSefzN1Dmi4+yJgP0KqHDgWoDPdqcIQYLwfpxXkOjLkHmlUgw4O6m1t
F5nHVWO7fewahsHiFno7dex43gBnzJ8MxIJOp9bD2KNvdeTIbidDO6ZIYxrIWTL/zIKKmY4r5G9+
RGC+u6SmSZsNeN2RT4EQo9gZ+ZTTOGNTjTJSMxW3pAd8aoU5kWilihoukyxqoDqb0kURSWjvpHSQ
o19b49CCJR7Spue2HCCJCe6famXSzJ62OWpPaUZEAPzT2JfbTunpx1ghtILrPHUy6S025sht+/pp
CFt+y1Qx3ssK1S7DbCceo50O2W1YZYmGRavx70JP2GOM4ugAoHYw2F8CkHQmTmOxCqzVnX80NG24
yXI6fO/DzrlqQTqWUj4NTx30/dJMWdJNRV6bl3ZvyfqQ0MxsoV7fdFDZw2Qj+kLG0FzKFjb9xJ3O
HWUKJsOkkFEsxnCjos91ZsdRj9gAJPvQ8EyN3o/7+roRD8o5kaxKRHTmRae6AoOySEdnFxLEnitm
G2stf5JF/8uP+hPv795b98aP2txP938gJUebV87U/Eu/ElnQBMazixcXeMgZI/AzkeV+svEwIR+F
6hmADPuJLOvTLCEKxVTksNDHN+u//5XIsj7B+YKjBV8KBbQ5Q/wbztRC/BrKkTOJHjr+fRwtAMf9
2Unfe5lrCUNEmqxPpMe69dAbQX02zJVrXqQEpYxjgzg1S7ImOpJ2HWcK/wv443bb8n7Q0IEUTpbI
0nZ2Eoz5J56IjHFtqQqKVp4zybjXugCTF4j627zO2hXuJmjXepuxtG4dN7tQTUiPoh4Uo7jw1Cs2
NXCcMWl8K9t2dg/bDm4RBILjJH+S/f/r0P4ZYRv/flV30993j9U9u98/svOv/CxdhCEOJk4fBK3B
afpSu/1ZuoiQfJ2hmfBZ55bd54Lvz+SrFXxCizTkkZ47UPADv86s5XyC2jf4phFPuEDtuN7vnFlE
G69MIpwspHYBwcWdAfMvmEZmT2zv0AJFXg7OVJcbV2iK9wRaidzryhRNEBcmDatVhwRSUhbZU4jM
yY0ZtMa6G4xLTYJtUcABtvNGrl1dZ3Hd2yMwF2V2ZJeBQhJDBitS5hsFwvksHjMFqgbL+W6D8x/a
xQ1kiUb1jRfgIchAITHVXn8aUpcCgBN4CQogl2U43NVVBQZMou6tRplxVg7ZU6DDYSXGMU9sJZ48
a2IQkvDzuHN8iD435WZo2HUdGN4acr94vWU/olsyRLN5n/e4eKgBEtAtsLzZ1rLP1p0ybzKrsGKH
Bk4K8dfwSwde7S5lGWTjN6wtaAwlkfJh7JrudLRGZ42P/Z096PESkCKIMYKdgwEl4sg0hHKhnygC
5sSe0rOgsc401nIXKlmvXdocDwLZPCcUdlqgUOwbIgcrqmrkSQ+ViCBG4yrf5HBDvgkED2lrduau
sNqzprA+mwSQ2aos/c1UG9lT5BngoWui6IxneZb06DLL0qiwv4Ylm0UMJfC1VdnE1K2NrSpR8ykz
dZdVdOfKdlq7let9Hqvx84xz3wplZrs676sjWYf2PfgywSoikI1Kqfbyb0yh87QG8wdKNyWqv55m
X03ljz88ZMROqcv8I2n54x0Xhvxuc3FvTiMSVsA757A6jkDHP8rMw6acxl5jNQFsR5pPBUmhW3qk
PAN4VpZD2N3j4jjgSOv7VS1ukAOkSeNLI56dLdnYQLa6pDoKS6tPoUzTnoRS+T+yNuzjuvXLH7Tt
aRF3YujtSzjvjrHrFFL/206ja0d1pa5OieqMYuV5eXk8DR5S9IMmQ5uAIYalqIeQpNeZqLcDsDzN
FxKystj2o11f5QAxFLGt0ZMB7sQp4V7QnU7AkJ/2dX+F10WvkKpCw0MNd7Sd8jAx2/AL4NBnEbz9
0XDGpGrYFxAN87Qam1tJIpk67XhtCNeFCoRTngQ8r5vYEmWFdkcgllGWy4Nx/NIg9y/uEMrynSec
cNu1Q7fy6l5+0QaoBahFg4dQF0WTlpExXfuyJMcVmB/TLPMhIUKUhKpF1V0XqqtPq8ojN8BHRJsC
LxSIhp+B6C1IqPsiHNYBXLirkrfsXEta3Tkjriy4OM1T6I0Vzor2SO6e26MycB4qh65rFRpfeOXr
i762jSYebdHh7hcDmF79yig2A7oEt40nL9tWP5lkgDequJUEXRTEftizdLKgvwkNx/6Yhsgp5nl1
zgi5g8pSagyBuYVCp+BBj/SvC4G61qdb0VaPvVY6AXQaHImDua4KN4K6JEODbw3ydxAaRolbu/oG
HixChiKRQWuv6moWxsqMK0IzuPLyB3p2u8cO6Kh1TyMrB6zKLYkxnLgQZTY+l+AvzulpmxmMAdfn
ltQbV4gDoX+1koHr0Wjto/Ab8VQCZHYLyOPJRHznwWnL8gfyw/6dx2v/gsjcPRbIwHZtdzFNhgdk
DPLbUQftFiOcGNIhbgVFqxaVB6g/BJcF9R66bpRxoSNgQUizqfMhWjHXmmKS5cOtzAmk3YyrOWzz
ASELmtSFfdz1aJCKWQ2yiygs869AnJBzBzmBHZjFs13f10ysbKcm67w1/LOql51YScNZe3w6hfTS
aUeCk7BvUbjV9Xd7dI5AHgy+XlnXcd8ARgLu9iNC2mudMVS7I/PSm/QJaQDMU003QQheQCGq0Hpt
lKI85uKr0HlCUbqZgRrdST2K8AKyMnTV580AavaqBJOeU9xWgdnHDTNBn20SkaP+UpjoVOpab22W
iAK5qQMdkyCoNqCx4XRFKoW06vTAPPdSNxJsraajhqMGQVha09x5Qp/gymBw4w3wc1/ONjOBcNpu
coNh64HZHPvlJMD28yNaUx17QqAApHN+45diHVDfOg+ZUW9rbeoftleytYJ0y0WUjdax7ui1hNhD
ErQjv3F8hHS8V13SoM0rHdtArRrgbbbVAEEEnF8gPSkqsHHdmdesNfjV8H+5O4/uuJE1Tf8i1IE3
m1kASGSSKRqRkihpg6OSARABIODdr58Hde+dFlNs8VT1ps9sS0UGIxDmM6/pFzcslvYjAhPleWgF
evBZ9o17KllapUUt0eqfasEOyBtBl0R0u7bHwQg+OJnykrrOE6IDGW9T+ZQ1xUwr1EH/yR3WaNHX
7j4zF/bjsgxRCVq169I3TpGtn4etKmglZH5opaWO9cZ8rLyypo8wHFNjLg95Fcx3g0Hv0pTv7XLK
jm09kce37ZIgPe4noIKzd96Qvach0/GZe6gV0nuc5u0jVSf5OPXkRqk9T2/KyalO9oRoE22fPBl1
YJjEIDtCKIusThyNokYoZBlv+8BEd6w1/XMAFyW0i2W9Gsx6Pee+aZzKce6i1OYd01Ofic6oItaB
Jw4FrL8e4EfEnwjHvtXe+vpId3dY68gS6Z1MjVvpEX6osZ8SaYs09IHsnk0XxGu1cDF1SLBjqZa+
A5WUiNH+iK47SK5Ja9uHfBn7ggeoNx1hX1tTbk/0E3IqgaG5Gghk516qex+0MpNHzfInk6YrNbAv
fd/Ud2ug7mrDTExCDJARH7i6HeoHJijOaTBoS2r1YehykYD5PA31ZD8Zg+kc5z7HDyy4Mb32raoh
sxkTKDZlQ9cFFdW47o2S3DbFSqifxQK9+FwrrrKu7kJF6Sqi6JKImaSieOJZ/TJNGVxfentBIEHp
si38ZY6A+nbEWlT/9eEWR/CGmzE/u8F6VeeIcSgXzbfu69hk+U02BcujNuf3hKIPxWTkSY7vwUmT
ijJUL22CKF47Ny6XaQzZ89xcfiq/tio3HrHCTbxyj9NyWrLmnDrvnbnJYydtV+qlY/A4Q2PhH4Lv
ToAYIJk+l8xif8UCtkrU4nVvNXB5PCLp0Nw1Uryhvq4PYzja02zmcbCuBSYjJYH3oRmpkg6hUnmx
3XRdhoby4C+Aa+0euPmNHPuK1rTl0Gy90oJhnsO8SFftyl5zMT3JYC6CrysoZjMN/0oD/lZC9D9h
CVCJ/qqatSuyfPg/x+9qp5v0z3Ep/ythKsYu7fTf50tX3ZdnqJa//vd/5UruzgDAZJBi7K54CAL2
P9m9bf/xF6kM/VZgT7s2/v9rlVjBH95OWgmg2un7j1Py+U+rxPmDDGr3ngNc8teP/Z1MaS/o/1w6
cngeAJIBUXF3hwjnIk+qN+EBXTXNQyVxfLqeerM456I30hPZiBV8dmDweyezzlBF+NdW+m97DZfF
8H1oGjXw0nWYQMAHnqdoNf7WhbRT/WAT28ZaLdZ3M7drNE56/hp17nKau1I+WaUJeoH2k3OJJ5mQ
IHJQtFnjnGuEK9/6BpJySahMu094mzS3eSbmV8pyL46JaYqJ+ztI20uHQkeTy6Iqb419mwves5b2
uzbk2RP2Fig2ts0DMH/7lTEv20V/zZNKPK6ae5fBv+hlOCM13P0RpyafoT6UDsK6k6tlolBaL+Vj
1WXqlTbYSyOCsaI3SInI0y9FSmfcHbsyV2vszK08W3orzq63mYneWvMHXQNU+tO5eqHt9sJ4u5g9
bb1dYgKW1vNd05c80JvBjdtZ2TmnEE31PL/t3Ky4Qlj3NdWMF74hIEyM1FDMgEe2Yy1/LiN0fdAX
xWKusS5beGILTvNaeVNUI+9o7ZwsP3/8/fQuu4p8QJo2aHTgCRXAJdrrGj/VLdZ1wVtyRf2rMN33
/SQClPrX6pU1fGkQbMNow/oGtL1LB0tTW6Dy9VTqtxQTe6J8yuSQWH3/6veT+XX18PoA3oobAMUi
agnPJ9PKhnqCZfA6zt02HN2umoo7y1Um6YoG4f7QAD8B/iP6CvHGvzc2YdLOljVoJtHS44J9PraJ
MUzd5t0WTxMytlPWDO+NnIwq7SkFZUW9XW81C/3KnXa5svuo9La5m6mW+r+cv01uqQeLcKO6UCMY
Z7upC1vJN7It+f30fhmIm4wLlOosor0YIVy0SwfN7VTuOVs8eCIL5zyv35qV3r7CZX9pFIDJ3Cdc
JnT1Lz6g52t7czvXgYEY62cpAoJjJ8uN1zyxLzcKzVAAKMzFpGuPFeDFKzS1bpMJlW6xM1LssLlT
D7pjVHe6W43nGvHiSPjZ8Komyr4Hfn78IK1iI0FvdIeu8QhdDOvTtsp6ISf4R8eGZMvHYKFfjpgv
nnoN7JgIDmlDMw2J4t9/vV/mi80z388BaoMMAhN+vjntce01TfZr3HoWNDRpZYR3ag0bn8j5kNmq
mGKcUYb73w97+eKCi0D8w0CcAJXi3a3s+bBQywg0ue3i1O9W92B31paOoUhX1GDKWmnFK9LSv2wf
xsMzDEh6gMcdOJ7n41Wqm/U2ReMq61oE61ylTmkgX1Mz/WVWoE/odWBbB+DEAUb/fBRvMjjTtKRj
r5r8M2qS5XdN15ZDvhTb27+5gAzF7gR4Tz8djZSLU6d1tqKXmPuxlQf9YeuCBSWqHC+LsBh4KV7Z
Jb8sH6MRFfKm7jHaL8zl0V6qoeANjMkJ5VU3oFq35Ut3/vtzwr2CNXR2jvalI19TiNzRNt+LafJ4
X2tdqa+26ClZ0AbU4n8yFpRujhs9pUuJqIFyR+OUrhdPeloeWiSfbwDXFBQsl/WVvf7i4u3McqBj
KF9dvnGZJzfhbiyeicbb2YfgRBEd16TfT+gyGvH2T8R52kEdu5zBxSvjVlbbWw4bonJN7QwOc71f
rTGPtzyzYqnl5fvfj/firH4a72Kvm70TAIiRjOdNCkmaRlxXmahf2RKXjHWgI/u0aNIBh0fhY2/8
/ByFdJqdTlxdXgzfY37fNKJ4nDNlnWWxysTAL2mnpJqJL3v9urO0MQZQacUbEsIxHLZEzyb5CnLm
lxtz/4sIwRANYOsQUD//i3LZeN5asXO8fqoSzTC6N5DsvKSfse3r9PGbPnfmh98v9n6anz0P+5jO
rlTDs2TxeZ+POVb1ppbK8GLscfCtmJ3tGGBlcSy9UcNxVT0A55lvhnLxTr8f+KUbDbNFXl3oQrgZ
Xk62w6xPq2jYW+1knYym3KhPT1tUFrr3SsKwz+HXOf7XUBdXtF9vZTFvzBHrw+VNnhsPJnaPgGUc
CvZWdfJ7HcuZQjMTZcEq/v08X9zNAOGx5Ib/iQLe8wVWsJMB3fNROzEDBQ8267j2Qf1PLp2fRrmY
Yputbj5Pnhdv1rSc7TEXVNv8JnIaylD/YEL7lc2NwFV6KT9bbrPWEjTx4cxgOtaepz57anwtR3hx
X7IxMQEmqMZN9fmyacCVHTqD7EvHra8Da/Oup3TOnpbAs7+AwqmvSeWdo9/a5itL+fLIu5MY3vO7
rNLzkXO/1ueKrmtczlgxhvT0jJOrF1rijCq/XkBmxS4WpMncTfLr75f2pTOxYxGgy5FMQzd4PvTq
9bNu9RsgFqroCdh+O2qNvsPLLBhvfz/US9vy56Euzv1W6BAMKHHHJZ3Txw2NAnBzS/YPrvKfRrnU
MByqoPJ8kPcxfbX+SrQiTfphfA3W/eKycYVThAjAmHgXc9GtTnfwpfDi1i3LrzUUe8QGyuJDP9Mo
+P2yvfQWwtf5z1CXYG2v1nvVmHyhta2D2DDtKeoD4j4DdpIIN1/1r+zGl74TlasdhOD6e/nh+ZZo
/cwel4DHd+o666vXTetVNy/DK0/8SyvoU96gEMcrzzJejAIJoc3o3cfSDtC90I30bMKDxubRf81T
8sWhcA8B1xMQ8F3G512uZ0gZCj9ua5/+dqWpbx4MidOY5sMrkeyLa0fVBgOWPZa9dIKAlLF15ANe
PKDAHulN2xygDMl/8oVIIEmucJgjbnm+dvRzEEXpMsgL0KkSw/KbN6sCZfr7jffyXP5rlIsLfpU4
2KwaXwitNW75bELv21LVPxqFvgCVRBobl49ym9LEXSbuPtVuXthjWBsaUhSHvz+XAMj3Dl3n5d+r
zj9HXnJKN3urmIsD8Aab3KzibrdeK8xcmDrvsHJ7PzWEdyY0X0O/uE0bCMZr4/gO7bZVzn+mdeu2
3gEwjdiuRis3qZH4vW3JJ3tFiOyoTxYtq6kykVMRZqo7PhEf//JAVdPEA4Dsq00CQ+pwRVI/EBH/
ZtRV4nnanFL/RAP3OI6+MMPfr9YLBybgjzcJNlkzAtLnq0UnaxzF3BjAQ0SAiOkCewxlG6dLnDTN
XnPR/HW0fR/bULJ1E7uky3R2o08/ynRnEcFONKO8g2eG7gkJ5xtdOa/COn/d1njm0kgAFgiwkyrW
88kZZoH8AfbJsdZVRkJI2IVjBvD67y4hmFE2AgTanc9wWScDjL6/troZq6EFU9B6jdWFUAwmmI++
lPJv728AWbudlR3YFOUuWbFT1RIa/WXYWejON2p0qw2ob5lfqyj9+q2oqyD5tWd+FOR2pNnP5yjr
INoOnUW+MHJm2YjOBJQIuEmRLLJWD79fxMunz6cEx4GlYgtak8LqxT5kpht5j5PGNYsNvbzS5Kex
zVUZZ5iyBoh9LWA1fj/m5QwZk2nt9HzDo3+yd4h+nuHYw7QuazuIg34L/HMz4/1KFcnSRCzHunqt
g3K5G2GG7dhPVKx0VKJpSj0fzglo7QeS05x19InDDQjfp86dzFdu2V9Xcqca78xYrNLpi10Mo/l1
J9SQI11Zeq2IUQjxvgPdNsPMSZvPkE+M+W++UfsnQ/kUD88dSktv4fnEKALPlInNlAMwd6emr8VV
M2NR/vuvtTfU+EU/p1qkc2ie7AQXOoGUhy/Oc98BlaMBpA6zWdbyS6kDkjvh5tV1D4UJyzLJWn2B
wwo+6iMA+TkG1Sfvyq7y77LJWmAB55tVhN4a1Br95nx4bIVMv8DMBEzWaciGIMOjPm4yg/BqvEOk
yT4ZJnIpIUABy2JXBumtURGZu2413xNOlx6yucv6Id/a4QBFVTziFdg/aGbQ1uFm5F12FvrWNOfZ
kZiREFvlJ3Bu9OikYay3tdc5cHXdonrnDON8tNLCvtJLro1D4QnnacqC7ljSHb/VzPY77u/oTPsj
stPIMxnfKtFC7TZ68dlYg/7c9F55P2sGz6qmuvydNRa8H1aNKQl/CXo58H9tZ/1TAsksaJmvw+MS
lCoPg2mtUR0VtYGdVasBqIHSKYp4zfysOWZyxttI3yq/DxtwcVpY+s1Muc7eTu5c+ed20KoKRRSv
jHLNNkHqDdtt1Stx8BywF9oEOi9cuxalX7IfwAvTqHYNGAnuCd4QGEkbcfqD3Zd+iMZPf7NmQH+i
QNb6Jy+dlg/CpiIC99aJpNPr4dwIdHG0PLe+2+ZkTtGiaTmwhxHIS6d4UKbMHE4ixwrnw9B4WgYN
1dlXqs4y7zYX84xn2KwB66gyKpFJ6lZChJh3Ot6TZZWzEypQnB9mZXsf53xGI1RpRlDFjW+oL6Wo
Wz4e+oM/ysGozz2feHynGaWC5dmBBFE0uZRh42jvIlCEiFE+NvP3avNy477P+EGQfaZ7561GkF7z
a3uKk5u0KRgsrtkktK7ojAHHK42b1hrN6bCWXXNKs9LuDi06PABOFIx+s0oN95zplZiuDZVPzV3L
peMcvcop9G/TWBVNUget9yStXLvuzAFTldHPqidzEQ9Gvu6WNWP/0VxNrwpRdvOQxlGisQ7ZsNll
tEwq+LoZg7xf4UYAWS9zTKCwgrxBsTVdQk90dmTrJRIYXU9dgtusceeYoieU5rYuMvjD9VypJRqK
dc1OpnBnBxK2cMFxTknhGbkKW2mvzZXdbHmV1PgD3GZqk3oo1dKj2dz2ze1OLFogykA9DlvlF2Us
XHOQkbJ9f70RTYFdzQMKvRm1liVL5fLeGheDczQ3qo9E6ftuVFXtmj9MRjeKxDSRTT54QIqQFIaR
zcmeqUFkRYxK9aTuglZo1W029BraSCwHjuKLk/VjvA0+agaB9AC4jHXXf2hnv/Ujrw+07HOty9o6
eajLeQnKxZp2rfyhv9Mgcu+k9n6GT2Jnq57T7WyqNCqwCjaPUG62KQ6Up/xQ84aJXwwzOwXD1QP8
cv1s1WJovbCvC9kGUwgE0kxszuoYz3otVFKvfnPvT5ykJF/K7T4LNqhqKbw/WkzLSqpltZn7rUq7
3oo0Lu48httuGUmFJCxd33ZOAQlna1EfLH2cGxyhNNM/5L3cPmiZBuxTs4LdzbQQGbJS5ZLfFY2o
t9Dv6gbJAN28c5Z0LuJRb7U1VjB0EPCFiPEmx8LHiv15llcjUMnl3ARr8DHreP1iSN2bH28rkklE
ulkZINgg5iBGcW77cxZ42kRN7U+fpg2s+NEWBv0VTfXZF7dHDiCuVAYicMuBOIStKAR/ryHzJ7fT
WoQG2nnWDihGakWyWvZynB1PyyO9ACUbDsCYKuC3ejuEmdWu53XYpjpCWqwZQ8Qn5XSAswhSvMms
CshuDVxIxIW7A4S82ZjdG952arTsgcq4Fobs/ZPhTD3Y4EEb58MYeChB2fZiPuVZGxTHwSqW7bC4
qcCRsZ7WHzoQifxqQuJ9SaY8c98EsuC1mpxGNw+Wvxj3ZtusRWR0G7inYsi9H6Mhg1v6b5Z9yovR
+eS6w6ZfW0OHwXSziECc7KafsP5RNVeIErbxvZmLaTvYldN8Mj2ykmgM1rpFPaIp/GTxjOFpCwYf
iYdik81p4NV4i7iCydug0P+Kuq205tBJvSCNYMz6b1JaNt+Ad3mwx4x5tkPRDr0VZm0KEQ3rQKuP
ytFzv7K/hgwgISjFg4G1DmBNC4pZtIE3sEM12KU45lNnvc2VEE6St1iSRO2slm9KCa4f3137PB4R
bhuA59e5iOtsAQfeVJ5dhvSGAFbqZj/TZLQFoWjPRvhs8Rtxj1/Sco4g0lgDVje99knvbAsj7oIC
8FRV1kdhV9JhRXspjwZt5RNcrs4CT73smwm0OcatjRm8MRyB/kbRdOn3VrMXGXrOrLww6Gxcals3
H/pEknGaaC4W451vlG4bontGGYOiXa8O9mqXfpRSlPWjOs8WK+61Vb4fiq3U466yJPg3a27HxLHn
5c8t5Z7GsSAf36PKVKD1JvP5s+1t8o0cSt0E9bgrcgx1ViHwzrUYNcOQB2+VO28i8gEMZqGx9jiK
jhXY8cjql9wHEpvztIFX5AMGQDeteJ2kpx3VmlbTwapFWx9XtRUqGVlsJ2rkyhTxC2h0YMWlDjSU
zvlXB7VI69x6yoOKWteNDXTa3xAl1dfcjuRc+iridBVFVC4ahOZNcsVG5YTdIpdAZgmwj4a6zadU
IvNGcSEgeiiygEQicNYTCFk9UZ2qwHsHczd+NFMueViA0hDx2s+O+SUFUG4cNhtU4a2qN9r0IcKX
zXpAcWSuUWMrrfbt1jqbHHHOU7n40zOLQn0bFs1NqW+ib1ceeQN9q39f+L1Vb5/rQp9TPZ5wVaHd
jyzHbKbJ5OyShYd06WaoJyj14FHnSrN0OggiFSKfDpRUATa1BIP9Q7may5kftmUqvhVlbsqPHsIh
pR4uY8U96RGTeGGVLlB/ASyqOmkqd12Tsi66FEqqhIxaZBX4xdQsxbUFKgbQr2wFCO7eLr9zXQ/Z
wWs7YNVNnm+IlVRUocIpaJUZdsWcY7CUpbA/zaV91CvbthLb2ZxjTaOhTGCDcrEOI/8FWKVn3lR0
dXhTJz5qaHHvZVHdEAfddLYpgmStsu6Tze/WDn7eaEerHab5qFXDoGK/IyYNq9GRPrDqZX5bisF2
z8sstY+Iv3IW7MwzVAz1dJsP0IU6I0ha4Swd7aQMSUMouyMaLpWA36D545SUm8iu9aw16qtRNcv2
vuumHCFp3278p1JpHQI7yiu+TKAAtwgDXR6/LZi2IJF8CCuaR6qx0byt/uNSDnUbsYLoLOYjnphJ
tuRjHlkm4obwdWpDHHxzCh7giUPOhRLrnLUCAD94GdD1tADzT6u0rE9C1Cp/h/yvbI92vom7fAHr
ivZZMVx36zyPGFGikH3QglIQMdLr+uSVi1lFJml+htqOoaCVjL5dJ7rd+ff12pc/DFmtHho0/aiH
k4ekCnehOZuxLbzlofSa+k9uRfNdVRvrEDlm2mXHzRLCC8FbuPRbNxe5x3rIf+z4CvtYSXP8tmq9
0slgfKqbabM2pxXhqhT6kl3+CBTPfkh9A954J4fpfgGXXYaOMtLvwnQHUpfGJXJv101+X3xes4NC
cvaNPkHGiUbN5GFWQ4kksEqN7hooOVHh1Ftek5S8CqD2KbPEliEsmEOB1dhIy24tdJdtTYkk4fIi
tmvB2CU0wAox7euvhp3ZkcjWH56l5PWAuinatvP2djTH+6rTZVzqY3MDi3ojtOk7H5dxJ1X9fc45
f9fMS/EDbV1zvMrdsY59b2wT7M5RASM4MOqIZ7A/rpT9E3opWiJkZhIYt1v1J/IA7ZPQ7MeF/CeH
2UNQFDbkml641tI+TlNbA5PusfvsitYPc9dEcHLMXD0mDCeFmQoXxqVIH6rZ15GPEq3xxk+1q034
eTyvi/HO1pGh3GTXRN2w+jc+3rmJuQbBhyDv0nOgw2HpvRoVz1GftXdNUWufKlvWj1ALtKQwO/td
Z87T28mvTBGmQfG5RrmM3HNDOClcBEnr/rm6uNn8DaFjwzkWSAGEGbvnKfP7+bHa9ftSc5tubacq
sW/qiKUwUIcOWr2DRHcyxqYCojJsb8zJnaK540SH+bbCLtdRTyPi2SXUhP1UtGVxMlQlPqIXvRy0
QcKOmds6ctLFv4FcX2DEyplyQi1lWkqujz08oChvR/t6XovhKqfgFy6D/mbYyrNX28cBXlIIKnUA
Q25DBcqpjAVuOYZyNhAG7AvzSSezPnlqkUelFvPTBnWXglkpPtQ1ep+hm+ne3ZZvU9It/nlZ0/r9
rrjM3y4LDIrd7pzawbVGZ+THOvXt1TwVH4PKzm8tbM6ixkZ5osHHPlxKR3vKdat9s3ZO/c537OFh
1YbVTSY7LUlUZ1M/2eU6HPRV3FjbZCWW9D5NZJnhtupXdJfUUzdSBd2gzhxM9OPCdWr7M7lnsdJt
1YNPWOl4OSzHtIjyPnBDu+r805aJLIbLBOcWeuW57Kvth+9r1km2JZG0NIs4IHveZv2z27jaQxnI
9GRmg3YWRV6cioYqxA7jF5GxZPdqcPp7uzSKd0XhwqefRnmTL4t2RTliOXH4uMOm9fsIQCPh3TFC
R7jjR8pQ1aEZ5RCmfi+/pjLb4N0o403pqC81cRcJBWIdaFjZyFOuxXmuUAnQskq9A+hrXtda1x/a
dNeBXl2XNfb1EkxsOyWC17OEfaGVVuhQbEoEuXzYc2SuAF+93YIuONsT1d/IdmEhbPA3j0UtZ/OQ
uxADGmrr13pdawjrGtdTOadXtqvkeZTOBzu1tPvNN5YQ0e7m7Oi5zn7cFvXk5o13C6rhIatd7/tO
6kqkm1n3nkx/DHb/BJ1j/ULWobqowqrg81IGO2nLF0h4S9E/mls1XJdb0Z0sfb4v6xFTjprLNFzb
VFBfd617UBiEXPYwfyqmAgWrjcR3GdNijSz8GzPeI8vIYeqBfQ7J71XKLq/Sj4a1ypzcifJYtI59
g8uiObhBiGbVdiqblqe6WCT6Aarolu6IGDfi78Ru40NeKzcmBzUepgwi04E/HxfnoKaYEI/pKNfQ
bktN495q+4dldohY/a40z64KKCw0s219bJwKPqmWueafYLCrJLeDPoXXohAJ20ZX3C5ZUI8hVSGs
yv02m6Fu8rVE1HBFQIkpUf3iwDf+V4MrVnL0XOeIIpqJAj3sR7BZUhJrpb1E+i0fa6RvIY1SiZ1z
ijx5oFVBWLCH8CfXZt2GOppTH3Y60iP8QTvRREVjjcaVrJFGiTaHxQu1dcFZfM4nNKGlnk8qdpvS
u9dSFEgjZMs9Byl9a/2kCRMmr0AAzAxLLbOelJYZKqSUj4oIMmTDEPq6M98ou/VWpHWq4FunIJm6
wzDcl1OFLEuq2VkWT9zaXxH092XMm1ZZydAF8F020HVZ5AvP7A+Fq+z3daNxtYGiLGQ8a0i3Yz1K
Q/ZmpHqyRnKYZZNMpENB3K9lKw6id/vHelKFGwbAMLyQV3fIY1t65mdqWiMZR9V5KFPPw5KCmB0c
6mBzLSk/GXg+vh1WO70ZegMqfk2PBpeBQsy3gdMYGnd6hmaydNvmvTeslIuRNEmfbEcuTaR3a5HB
68uGH2MnkVlT1dR8UXJqq6sFWQOQ3XNqejeatefKqzf4W1SrVIEftiUPDTQqQsmRsH+M17RtPzWT
zxyqlWJpMFEwCrlpWT0zg6Qb+oj6rZG5NE0bt4b0b6a69B+2dgo6yJUpLCLhdusSewspeOzZhaZf
tdOWbTT/uzkRi9yQNukGIRJjnLgiixogfwzGY/GOQe273bVZdnp1VHqvndbU+WQ5lZkfnDIT8jBT
fR1AIJdrG8FWmrYTUfYwQHks1w9ua6XfM8HLE61uWz9gQNrnb0yCOXQV0MI2KfWU/reGjuR0yLxB
Zwtmefqg0sn3Is00t41aHyCdg1ZY6RbZpFrvyymlgM0GFKR8fubmBwBeqgk16sNwnCGaL6E92B2n
EyKkTPw0mG42aNHoOUw9daPGr7AwL/QaBKVJ3ciP+kb3yRwrbzTfKV8bsx9CSDnAVKrM/sqg1nZT
r1kzPuqoTjdHTXGkdkNB8K+H2mYxEp/EpaEwopBWgorMA6Jbk+PExda4KlpqNPsjK521M/1C9U3Q
t5kjb4OcHBqdqGEfggq5bWUtvhhLgKVUW+TrnbmsXICjq49oQWw1LpCp7Qy3Y+7VRZxbuBeFS14Z
76bRy7zjMK6THdOhtkVYNq5H/S/DLCLEPXnCMaE2+PAotMzN4IZGao+8PkOz2O8HIGLybdf2dXsj
wPO4doQbXLkRvpU0f31rTn+0a0nSswWVKsK0anRUgKpmLPc69ri+94dSK1EgcCD8gyvFy40sStwr
9CwIiNtygR0ewPiPh2y0Z3qwc5miuOR4Rkg1FHfGHEuP/lhjrQdcHfC8CSCr6eexJQTYhiJcxYjC
pzdwj4b25Gx+VG3w4+9XaXTGjb7Wlc63HRTZSNWNOiVxC68HF7g1aejcsk6plVXe1TIFdQOWgkjh
aaUqOMXjTHQIixbwWR2m0IT0D4tACsxJloU+wDlYPbFcU7+chntYgsV64Mo3p0en98mnDiN+oHzJ
qiqEe1RF2rXvBMzWip2jzfPbdLX07Een9Eq7zsGCNdf+4gDp42Jpu8c5mEwAaQ2mE3+q3GpcGOiw
WcYK3qmtOUeHhlB91RPlBigwGW6zCxNVRXtbUOpDhz9o8slQkY7OgmmESzPOSo+GDW6aEVWW4/5A
cX/5000HmikBFQ5njQMKCnqXjLTBpUWh2jHzD1S69JmrrNI2zE3qIHVxASQJ1CiRY3TYu++DRVrL
3dZrXvBQlEgbxUaBlmt6wmhizeil2haJAJGUEVzbiC25d9TNSyRNc7vXqrA1BKLxIXpWjrzVVuKo
7gDrddMe5rU0+jfKpFQUZVqrkTs6M0JXJJXr4hLo1YD28RLq+6VHAcUR7bHJlbcedjEL73pOUw3e
urVaTRrExIAZ/pjtMqPy3i7oSSEq20+MYhY5zHIoPNryHsCxyNsYp8uh0uBVBmo+9qmjgvtKIFF2
TlVQZGeX7B7RpnGyZQyNdCxoiE8dkk4dBRt50spuaB7oSqVm4tTSmW5L11Q0roOxbfxrmWJJj4oE
egz1XTMor/1SGzS5HtdSbyuH927Rmn8bIv8t2uL/n2ZeO/Pjd7zE7+WX+tvPKi77D/xbxcX5A6YK
PCqEhVB7x3SSluS/VVwM/Q9alB7NWAsLDtCv/NS/VVwc5w/cjxwoezbmRSCv+Kl/cxMdfDvgKvJf
rZ17s//T31Aeet4wxaIYxO8u401vHY2jX/w3jczr+34lUYWf+Amdoy0JGmUeBPiYo1N71SuNYOM5
xvhf4/GX79KRKCD+AkeVpk/2iWhC1Ncyy8gZqUQ2ZmYmU2DWyeBOwzFIieFQbUUsUKryY+evtLsG
W13RN16vh3l5WJxGXhflaMQE5PIgShrKr/SSn3f+//o7gZntBBK0z2mL7ev2E0csCBRZiSiJTr3u
c6vm/Dq32iAq1rZ9BaD76xcA9ha4jOZhewUJ6PlIxtgb+tYjMD4FeXucseo7msL3DpPwQbYugfPK
zH79Ah6sJjaOwe6CwniB2ijM/8vemSzHjURZ9l9qXUhzjA4segMgSAYnUaQmagPTiMExOWbg6+sg
s9pKDLJJy17XItPSpJTAQADuz9+799ySmtPiFERLx4rWYmO3VXUe2Zlab8aZ81hug8L94424+2cC
/2fuwAsfcidoYURFbINb80TgV5JE25dO3kW1zbnDKKs2bGm1x2ze+sJujN+vX+5vqfr/6AD2r49n
CxMJLxaGHAxjT2/q0HcpmVJKczTEnx72uZo+MgaymdRCivjCdgX0hwfIeKCDZQbMvzvvQZe++1OK
honTbLcF5Im1M+tD2dDhP6wWvYWIz7AtcVI43ofSnOwf2VyLrzp365kO0uY/FAjm9cXrH+ale8cD
gvzExFAECvXpZ6EHZZZu1oLJm4R/XXedOq/6ZbuuUtUcACe9FfwN34y/8eTuSSFYDsDOciPNE9Hn
5tIP1GULkMOQ/WWCbazmaEhbLke2m8XK7PPzZhQjPCSAN0fEWfaXiTPnVcOZZA2Fw3T+1iG3wQ2L
DbQgp+x6P/UaXn5pFHBl0C54fC06qNdfdqXdLzSLjOqYOuADsr5KyZhRltOz13bqUvUp8JhuNetP
I4UTNnzXz5ZzWEs+RDTsSje16pr+IOvButxbru8LCm7kg5JgocjxM/qcIMw5qvprU9wv4wYZoJ/E
N+2vDt+bCVojXIMOlkeONP5+2FCeHeyhBtdoNQOdjEksls/ZbdCfAnI3ukPTgkMKTSxkZ5rk+R0K
0QZDuBWJdi+csTV+JKCPPrGmtSQOofT7UrZbfwdSwG0iIE7ygmgP5/1WiLk4THMqLnrER+51vlTl
Y9MMyCGo5/X3pOz8j04XyC2usjSI0R8thHDJBLbSMroLg16mFZAGtfXoVLNR3mkrQ5CVrT2E95lm
nEHg59Izjkq2pqFmzul4Zh6CZbp7Du8ATf+91asLUx/gU2jAjO2c3chaWh+7qoWOb+ScjjkE0V6K
CAxQ62Fd556IpNL1bwwLO064gdWXwCZTP78YpxZlZe6qvDugiSlWBnNy/DhbLctntmSUS+OQO49I
zTndT61Y+2ilJ+IeVrrqXytSRPooT5ueBZ6DyCGbQDqdbdIRDDwthobRlun2liYvZKfKqgsnknre
+V71xpwbQBe0zGLoqZ440aTlgS68m8UGLQFYjLzPn+Z8nhhDFgVZ414bjElYzUwiYijE9eegbTdG
0EFnPJZ1wLGHB3wGfFKP2xwFUtnXQzVC/PdFsXzu6LAEUeMHEGDsVcyP87TxFHVBsXyTrStbFCWD
vsvg6XokGw2tT03mc8BkfKm325XelXcQA0m/cTEu5Xk2enpgWEGaReRk+dLG45BmR9Gsg3fXuloO
kZP3DIHLIM0PahqKIEw4YaVAcfL5Jp9L9XvaWiY4tgnipfQIgPY2QT2/TJsNO3ZVsItobQH544me
z9bSLkv6WNb8bpam+XEThh4Pq09gYVbZIHbSnv5ANXFQOAs8BlbxPEjv+1xP9a3fobaA7VMzNsrY
wJCPdSPNm9Wt859yGgEOuRqhx8HutHVnzg1aW+GXKIV8sgF0nEmDGJje18txTDcd8HYubn1gYE/v
hzG4+M2Nb2GfDC0W3G2d6eWqLBdRZ0/GcBjGcqXkllvX0L+zvTHCZG5cZcTY1jFpFmkVL7XYQNxm
uRuE1lTzrmdu7lx7rgLKMkHe6mPD8ZYyGqqSoIAxFcTkVesgmIC5xpweaqN057Af2vV7YbuzzehP
53d7SMjCQKefB+YSlZjR8TTeF8uYVEe8WNnVcd1Y80GWwJmifNLBz9Ec+WGTLDc+1IMCKjS3UsCa
8wC0zC0AJyGS+/2tds49enkoDPppejScNvjcc2bJQ5M2u8lB3EgJnmwrGpdrWwW/An/AB82Bc77S
i+mmYeavlgMGSyMDm2damgzB0+YhH8aJXtXYNAYPqtVfK+j/K9UTgWE0bzvvfV/PrAneUiuoXn3W
fKSjpRAiQyH/iVpr+DpQMzTn89S7wzHhxY7NVGRuNNhTwHRLktsc7bkr916d122UDvUyns1TUdOZ
8yXD+HlexHTMeg1ix8kd8gYRaRF5InfUroe9rwxNYMjnCB/tIV5KunnW3Pkf2pVMiXN3tcavwSZ1
eYSGq9XBnA3ny5o1lhdmqnK7Q2WZGwybbNQ3sLUlae5br35lMgtueB/brxkj3R9egTwgdvvGghll
gp6JS2JBrpYJajCuVpm9E74u1UHQliZ6bU7dnxukvIJubGt9HVUHK48mfvuuGLRNoGadMhwzDVPc
mKNPnFhGmaPOJs9FTyNXZ/F/83XO9T30OCTNieM5Qwzkj/FHP6TWzwJ1C8N0nhtsRpX8iGG5/Lpl
0NLiDJWeIjyXgeYlLggHJBODfRUOVTF/8ZmFJewjm/tuA98L2aiVFb7fCQUQbaUVyjK/ihBOB4Sv
tcoHnwir3f0x+UFRIt7mZQiVpm2KksGa/GiGOTzznlepPPo0PV22MkOl4SLg3RB1udKN1QvoZW1i
UYMibDBMS4qtvi68uRcHjhF5yQ+UOSzpksFM2OvaMM4tp1HvtFoSXNhdXhphsCbJx5X6tKclpZmL
AtYuP7N1Day/s9seWkpFWrotUh9P1T2ttdJbHyoERNyNqmMTX82pTc82r7EXFF8CbuFIOhsQvsoj
InyqFMmYaqg8YLu1zI9V0ntbKCslv/syUTY7wdxC7XBmFnfklzT4+G6t68bLLNBU5f4RqB27T9qB
SBTnJf3tMCfkoolgqvJSphMAtqFvNgYoW8v75JQgldDw27+rKan6CKqlMqgzEY2Go1HWj3gEjCJS
ZUMPPUiz7HqbZft1Mkdd4aRYnXtn4yOE+JCLayosIvWsZDJ/SC3FL8+o7VhiGQBk1U/J73Ty0WIo
bpU6g0TV3HVEkECZtu3WjZmwJ9e5P9o/7W2mA4q38ms1ru67JFsCjQDD7u5KZVg3RrMU2Mic8lF6
xnKHUIS8TiDgA13JRQyHYKoVrduOTUaQ4qVkCuysQSEcyAbAlLbrCYlUY4y/GiStjwARnQ+4xeYr
GFR5ylmy77JDLcf+cSbl1Y10Vo3MMWgJ3Th27fQXxebOn/FE0v7nxokbyE3WGtGmGT9PlErfFnIG
zSP0MvUhaWqLddViu4lmsWeDOOWgr7Uriy8OA+E2QknLlFcrUhyJ7Stpm0xUu0xsc14socrxkoil
FtXlSI0e+/v/E7H1rr+TsaoojUy7NaOC3vgWEpdqPmwIYexYV+v2WSPm2JFo7npbNJrWdKcWBj1o
4RSytGEJuvvFmWskWkkjP+i5pYlnLb1HQI7M3CaLejPtg7OiToYl5uyQfKNh1/1E8Kc+wAQWbVia
o0UuY9H0H6ssQK6V9J37hYdWfiADpb1kn0vRF1U0z2Nz8StGLUC9g9hBIihDXTa5juXsD2YooCdm
ZwmN4YSkmjJFjZiVeXYpEOIcdS+W/NwoDNTNVmlZXwzsI+xcldHakTY2xfC7tWiNMw3tEDUp67tt
mS1JQAzBg0MeVMV37S+9ywB/tamk8E5yOK50fuWQ5VQeQGAG92LUXnDh9FaThrhJ+gcQ42RXBUE2
fzQ3FxqmmNYi7J2ielzp/d2j0gx+tpVYP5gMMQCJFLlgtCfyXQfY0p/mCCKSR/IKUD+yEZQ6pOts
pRdEdSLPyQmSiUtZ0bArRGa/01mP0yrxk4JQ2zllffendP6Y194ImDBbqdaGYkSASqATO37jBsZd
R2hlG3raqo9Tk7Ik2WAjfiJepOzbhrV9v5qMSvieiP5pu5a4XOwOvgqpCPLgfJEFEUWMkhJ9UDbZ
G3EdtNtdQYguU71etj+BKrBdN6bFADjJ+12Wl07mkbmBd+E1ZX9O0p11QP1J9PBkrt5FM4wm38w4
ItJYM2r0BH00B9elpxcorH5FNzpPU0QfMzDeO5irEQZtqGjYSTbzl4Nbh7x5o5OgLlB2ICzVdBeW
KsGvkDszuexI1rL5olHzcuidIScfs0RCHDHfGx+7jsjkCBg+9zRhMf3FhAONnDNiV2oLRT/bl1Vu
HNBl5d6ZNzELiNM6oZfjqprY6MFSNc9SlzTfJoqhBCG6SiYUi63PsDon4TAqcTfcFLpX9pmcloV1
wEO920mxrAixu0VxHC/RdxurEO9Jy1jdUOa6sYnJIIIVBjXd63jWeriR9rqNERJ4tlHVT6Gy2e+p
zfm/w6RzZ9ruhj398lIHWUpauehCbLPiK1y6rbsoVG4OZ7y9A2VaW+rLyZuWD4VfzdcQ62lPY/ZV
R2W2zAQmRuHHHRmY8/61zj3U7fmSQDrz82QKsJMjbybd10EvXxMyoJig+UKfbZpykB5La531rh5I
cGZIzdgD5eD7RBoM7QZPyQ+Mzw24+Q3y8chvxi05mHSc+sitWHKI/CKLLBLFtNw7K1YKol8d8w4l
tPtrMAcqfJ1gt+7sqvod2EP/Q2Wpv9wW/dY+ujV8wjADX5PtzoGhixjwt9X7sUfyODIklJHvZI4R
wkcf6ijvyGIJM9Hz4jBvHhVkR8b75HMXAj5j326f+6FzliurW2jZgeu0b82ydstI2AULcSlxW2wd
ULxo4amHCVhKJzn0lLwo+YmTOpt9EJFRsGwF/FJyXD/RjQ+mmO/exIVhripyp24ihKwvthixrXtJ
V5R5kFVMDJK2Osiugz5tzDhD4khR6bMeo0xs6g/KzTyQDeiWifY1gxvMCsP10DYzIa+682DuFm35
OMtueT+nifGLbQG6XzYLYRztSSEjhZZuNcSNLuPNlu5LCsl0s3mgTAqssFeoqDBjt/65pWX/GMi6
7C8Y/OTHAV3MzwAd9Hrur93oxb1PmmW8tSZ9BXBw6XdntAVfWFMjS6I4sqNF++UQTaU5Q8NJNm6o
Ng3JeVmLgoThXbjGz5TaZ2yIAdREgePobCCQ5yJzNIJPrF/q28ZL7MarMVbkI6fc7Qxl0i2WYOd3
0a3OL3Q0MI5zCbaU2o3D3DIH+SfMw+5HWHMsF15SJQkSwrp4t1IrBIxP+7JnsFxnkFBymI4eGIrf
jr00W2z3LW/ERs/JBgs/O8b5WrvOEvsEmzpMzTtxSbPC9TFYpBtyKbOiilxUsR4bvaCJT3ug5WdT
odslanKY1+dssmCTmZlPSFk2P/cPiqHK1eLkA58wzQqWoXzi4Gz47JxUc+2PgdGPjt0mnW8ZsG1f
Fwb5132+Gl/1UhlfSwgsfuQsjcUGj4WHpF6tbQoENtEhMua205eqGFfQWOXafutqoLX7UrBa6Gab
lGyStkr9W2yV4qHOofYdJh/65D6kF4hGfaciolrApUW40T24RgNU1h1m5wsUWbkcq0GTX4de7V4T
9JVGQelkBaep1CPdvTB31qSb+HRhNCcQIuFX40qxCPPLqvE/2sKFq5xj8m1im0hC+jS8BkwjTbPk
4XTWSR1ne/Kvg1qREIcuMjvuRhEzcnBPU5KiWPkuvaLqQqtx+voI2cqdYtl2xWWv6pHJWtckfVg3
yAsjnSwCWzxRjOhtZxpvZIAUw/lYBl4VjciDKtTIQt/SRc4M2p7EhJ1rJHWfEtl373QOkyUSqs0S
+kBe7ZxVmj4NVGer+5kjIeRJodiDOI58+n21pUYWe6lSXxzT52SazwT2HTveZvaYxhI0QcZW6Uug
iJSSodNxvgxdcIJM9Nls5pjf9QcCNBr3e252EzvRsBpshvVYfLayoQ4YWDidjL0KmTepz6uBCqQx
GrTctPt+z2vhX2+U9j05KXn1nS1uue7NykOVQ2MScYWYXWaf8AHc2ORfh1SAfYidAdR1yLqUyCj3
nOROdyWVTVpYvr6kl1JccaBY0auMHCgjjbthuzbybbajdaKngKa27YcoaIOc8p7Rr6keFj5bfTaP
hhOZ+DvCbrAhJgLmHp0oZdA3H7zVmr6z/47kCEoru0G5mrpHrDeyPhZN6VIBSa8hxSfd+ziFV6bv
yqZYvvwnMX+mqAdGqBip3Lt20tv9DNLr9j/rRK0bfjTa4SVC5JhxvrwAppxWZ6+3ql+YLbBS27Do
8Lkycz1pHK8Kg02iabu3wksvN4wtkZGWxRXxYHSUtiE4jLKT0esX3QcWp91qm+YcoA4GYsGpAd6u
5qwlsxEtRkfpOqLOPCNqxTtH0fddJ2hd0COiRlOyPLx+YdN66crgET3bYpkDmcbv/zEkEoRy0ExB
BWJP1mwSsTOXWVh17XAcikrtdai8MNDb3JhegVqj7carhq40pobNb+PNSNs3bsUL4zUJwRkyJfsK
cNNTS67bV/SrO+6FkKq9Vz0Jl9ZEOwGi1q9xmqfrysCNAYVchZsxTMfJ6cqLwOkXUNHUrh6O9qtg
ydqrNWjR9QGo5thk194bz8kLAwYWDpspDS5NlLUnN87TXZ9sc4NKVBkOTaWxvjYMe4yZPTrXee8u
9GgspudJF5xjjnkrhdZ8CqX7ezwEONBxwX6Rwgjr6OkX5+hqHhPMkVHggBaiYFzncC5KtHcOqi1h
lMnRtJCplYwQ4rxerDMolesbM7H9Q548tyj+YLbhLeL7Oo39NVxiJWx8adG2jNZlrkfzfM395cET
COdef1L3cdezS2GJ3VNmhI2V/+nntcbOg6vGTujQBkYvS5CsRCbyxqDqxavsAW9QKJllnqZbZloW
lW1aLWG7pXfTIrC7Krr54d9+FA4tAUuLg/OcRtHJo+OT5iqVpiDWRHae1XbC9Zykte1//e2g9t1v
GEmHHvlu+7v/x7tdLSZ62IzkijVzlwvdqO6ySZ0t2mZ8r69/pOcPgu/xrWBst/ev5+9l5o9LuZTO
UmQBHRgOLldGk8gjtgVxQBGl31ggnn9FIClcTObQ7vjH3n//j0sFZrn4fUWpzpaI/GbvN9BMrN+4
yt8DwifPG5oGk6oUqVdANIw4ed6AMhoo9rgM4ACisVpaxGyr/vdlss2DQubKYTFZ4jpzN1R8yA7H
FpHqYCXeGw/+sw0Jy6MFUoZpN/wtAA9PP28qsf1Bd2nxGCdoY6d9a6pr96pcujbuc+xXdhqYx9e/
z2cbEhcFKwbSwQYdhdju6UXlTIWSg+uP6v0Ua1M9EmxvIHYesDD0lpeeT2Lw4zJnuvH6lV+68TA+
US24kt0QasfTS5MfbrtGzufNwBmEcHQC5LGZxTG4sq471LHRHFjWLXpM62qcGsr3QjIXTazljWf6
pRvPMyaQTvCuwk89+UHGBKcARy5UXXkfGXlzXaFcD7OeAV5K3+JyE373xvrz/L7vCbbU+IgpBGoa
++k1PY7cNkLoNGK/b8/XydLRNgj3si4Q6CcSv6/f2Bv+jbR+4xt/4b7vLGjkM7AwSGT4mwXzx3s1
4CXTc4bQsvEk/S5qgCu6OBy6MdJ/WoZOxStE/3AwVIaSuOsO6BCrmHF2ev76E/BsLWHVsiC1UAMC
xwVy9PQeLIWvcIrgvJuDLg27mqATF0NCVMx+Fb5+qWdrCZfCbCS4CsUGrJynlypnPVkDqdcR0m1F
MHGZHFxbrId/exWeIl4nB3TEXt6dfKCVNBUIVDOCVCG6cyuv8ntkxN4bj+vz2waaHSYUuA+ows+g
o4M5L3669XXUIgWOCCJX55mDvF5MSAFe/0DP3wxvh87bDj4/P0DB9fS2IfFEzmdzKaPLxHiYW4dU
rNz3DlWBESfYRrplIHPVG5zY5y8H2zIVgEP0HWuhf1Ly5LozetLLG4xHhjpbXcO+Wsqkvp7Meb3u
BxyAVTMOoTe8tRo+f0z2C1MNwJRjLTilKJvlTALHMDaRtJblQ0l1GSNKVW+8+y9dBV45RYEPOIUP
+fSuYkbqW6+tmggxtH9TN/ILKtr2/etf3YsXgaPMp0CzZcmTBWYaqRfEWNKks5VzMZu6vJu2xn/j
ATFfvgzU4h1dLNk/n36W0V66qaoTQqvk6Nza88RIkZro2vubIIZFEzFtmZ17UNPej8Iqoq0fFcJz
Tn+fKpdwAb9fjI+NO/nfXv/8L/5kAWQV0Ew2WCt58spb05JbCa0+LNfub4JA9SM5rveYjZsrO6DP
UPZE7m4uttyQFLfxBsR8fcA3Mt966ZoRN7MwEzSL+fPrP9dLzzZcIChbEoKvKU423C4YV4dBcoP1
xqzO0iZnZIP/NA4qj6AuPf1KS0BZIFB+vn7dF1YNkhX2wx8L214kPv2i6K8Rv4cXBxcGjZUJ4vM7
nTBQnEX11gL1/MiyM9HcXfDp4pdDGPL0WowuJ2PTOXWvqtAMkXgUVyXshapEHDWsSsBfz4lz62tJ
3ugGbiXYjDeObdb+gD+t62Dwuuwvu4CQk+bJ2lXCCRhpvWC0cyzCzixlHUpqjlCKvqNpuxZHc112
nH5SfQsKZ/iISRqHkFelxyBt299lj2XMl5mFwbNERGFV2nvIVoYzmU3HODYxHVURfoDPC8TcM7NL
uibytHhLhvrCA+OieoXQ7Qt2r9MvjknhKrgUm4rpjL/cNPfvcVlWB3dw6/tNJsZnoBzqZrHp3L3+
yOxf08kdxFWwH1+QQcLRPtnOMkcMWD2qOiJ5efw++4k4F8hf76kgxL1eg7dejRfWEiDkHjsaqbX0
KU7WkhpBkQXfrIJrq+HOJt74jnC9t7CUL7wI0EEssN0uoDjzdF0Q8zxoXCsV5hkpH7SLrd9vyvGa
zrv5RkX/wgdiJ4HUxg7qoaY+eQTd1CCYbum4lN3Vx4wIpkSa+Rtw5ucXQe0kKJ8hNXD0O+VVMQtK
1QgXInIMszgnD2hDkUMA3L99FigBEOFyiuXVpvp4+koDHkR/haU9Sssl/1x3NB+nLpgvagS48Azo
879+veffEtcDRMfiYe8wz5Nl0jGUoHjkeo5V52e9w9ScuTGJbk0v3njMX7wURHq2L4sImlP9bc4A
r9RLW0ZyHLuju5c7m/KXo5szBXz9U73wXe0VL0L5/cxF7X1yF7FkC1licp5KiBVu5TlARPDHvX6V
5+8tnwRINc8eNZvjnXxXvpkJtcx8oAQ5DF+T213VjCyiAUdfmHhqeqOeefEG/nG9/ff/OFDIRYvc
7zSfijT0B+35U4hOvIDjU73VE3jpUtAH983TxvvjnSwRHX5Q3J98tJSAbeytEnP6UHZXuNCcN85J
L12KzQvIFdU8s8T9Lv/xqVJrbhdzYgRctINznIB7kcZembeNGN7C4JvPr4W6nW4wJGWGII7Y6/A/
rlW5NTonouuIHrXM79prOHY7hX/XepZdnDVNB/emcka2qI24VssaP3mZTiJwEboKa7g28YBqnCH+
gK0Ri4T5xtv4/Lndfz6eJxOtNfxW++nPJwaE67jsK0R3qo0XMwFQwTD0jTXmhbtAqgGAf+ojDsan
xyfGyzSBJsBrFoLB8yypyqPW3oYF1dVvXOr5wQYLiwWwmm1175mdPEc42LwST0GJkIhQ4JjZv/y0
+OhkVnMg0l6U0kyjyV//fVHq02LiI5JqzNn7NM4nCdZtdXoX9cQ6e9hg0xTeEBSjC0IrrtBEowXh
Cd9urcmZrlYlm/PWS5KY+Sph10jbm5/CneQHE6ffG1/x85tPM8WjZBL0RJmDntyRNBiWVgwo4zrL
Hx8MkTY3o6AvlKXGWy235zc/4GjFs0QfkZt/yqDWlRLMXnIVlUYQfLUs5YfAY+0lxnNtYHXtGAKv
2Vst7OfPMMR++pYujEOA7KeFd9EiJtAtHY9GO/1Hf7bXe7/biON5ffHdi6KnRRNFmg1GWQB3tACo
PH1VWhd7nK8WemkMBS+3pUJuPTKbQw1NPC66arQu0+zPR4NZYhiUCLle/wFe+Jwc2al6HfocnGNP
Vn/VbyZpk2YRURIHh6AZC/AmS/rw+lVeeFyoCiU9JCpDiNv77/+xYrE2opTuh4LhrD3dD+v0ngZr
9cUt2WJev9JLnwfiLWBvghd4OE/WxlWnRg59HVGiCAAhtdX0XYqg/fD6VV5YgmlA0QelDUjrxpIn
BQdGUCw25VhEi9GNhErCDAoV0LRYriAVchWkB0hJBKlZA5oIuIaw0OYfUH1ALonBOjBAQ+BeQMAx
aVf/fzxUPFb7YcrfU9ZPf7hxYLo098iM8qx/16PtRSUvEUdVEhIDr7QOyfwEzuSVaMPpuL5x/Wff
AfeFp4YlGacS38TJ4sDK2CWjaychbA71MTMCdSP7pHrjKs+P7NTJ1EU0E/aGMIXm04cK6AIWWg9n
L/hka6W/k2XnBRnjcKhIw0UH68ljUPjIOU2E1Icq276RYEzaNprxA5DD4dCBif2YoRSI/348/tcv
+h+mRWHz/zaMXjbdz5Moy/0P/GMYJZVy36vpIzPkwr22nxD/8Yvazl+8rB5LEDmOgpWGJ+a/7aI2
+Zd0ZACj0Ynda2D+uv+2i1rBX6ZP6BA9YeGAxnXtf2MX5bD/ZC3eX2L2mf36MAQInjrFMNMBCobe
GpE1UGVfuFY1XhdbY0Fn1fiULgaeliHC0VQcnR4E1JmBhxTKDsrAvnOGq3ST87E37U9kXMDlYf1+
j2z1cWzy2CYR4pbc4PWjUUn7g2V0jMQaer/nrV0sZ2ANt+vFMpHW9u1wx1RX3/SU+/2lPSOrPpTY
nEDwGF7V4WEF4nEpczXsATp2BZuO/g0bsSe6nj3YG4cx8rEqJKHnm4n6Vbo79AYOjkP6mk26I+6h
NPPJjhe7vWZdEqtvUQdX5EnGjZMupLJLeLSQOkldt2dHXtEO9/RVKzP/sLUrRUeFp4rEZBfEguiq
CnJWmrq3ZTfPRx9Ns0Mu/e7sGLaasENy+3BH2fl4QN1DvYQgCVnkLcjAzIrEvjGc1+PiOfeJ0bV4
NAvhN+/TZM2PPUeQ9HLecnSIYC/LYSbbQObpsbPb4IPdj4mYmcLQLdwDjjN95apqCg3TqB51tSzy
utRtfUtUM7z5tN+md7BVqYtWQol8wZ5342BnGm/LoOXvhVMiYQDUgfvNHtOOzwCyuvwgsDlUl95m
jKxnQ4ECnjSddMTTRCXWJAUZQkaSeHGHsvczStLMu/JQiAkXzpZY00tKR9OIi9zUPc6HzP2c296C
ABD3qg4LiFZuRPMrta9Kbxd8o9sFwGarvt8OxijQLrN5cK7drM5aEILSPg972qYqbpXA0LIUjW08
KkYiBI0PgiNomu+C/rn3INzBhHD1YaCTGcIQqlJGvCugwjl38efPzK/csM3dEv+BsaFAQ1sXL8tm
uhH0KvEIdSdPD+wZuXjgbL2m5xwfk08DwuNvpQNQCyAUMK7QZbsDcllk6mFMZ7Rgrr+WTkiwUSMi
QY+UslAUPqjKthmvfMxWfEnjKN+5TltWMb0d+12fSuCqkBnAMZhMdXQM1phY9dl3fkvHrjxCphP/
Cow9Xj+ihJgkOFgVC4xMjkRh0VoAZ7QMLrB9YSjIFFI1uMMGphEUYKRaL05wo7g/W1gCMziqzs4B
l22F04VQ3tYPHHvRluSzGr+j4xoKQOWO/JnJfkQmJRfxpUMx/dHGQY6u0F6bmtSLSn0YaxOkapMz
dQhxVVTq2kJJSzG8ZnZwTvytkYXwyOv6Ku1UP4SM9/Wvkci85DA5VZGBGSUAJ7bhusBapCd040wp
eS4YQK/QTQbmmdGOThE3iB+3eFHrJK5TXwxznHS4qbgrXtucbcDhEFqThovtbMKiHtceeCLkmlBK
lVV9Mjp3aw+bxEKHVyKoPoghyGMPct+th2uYA4a35Wd5XUPMLHJPwPTMsg5RlStG+X5r5VKCT7Xb
T7JL+19jUAf2Gci25UveVereh6gJw2yxTQQ3tgRH3UwLPkT+InmmpVzeAUWqLyaQVjRCEZ3DhhlB
w3bnbkJewtnGiEOd2da1tRCjSBgQKIjB88/QbFbMqaSTHv53fx7W48//8x/wFl7bn6/G+Vs+/Mlz
+PsP/LM/O/5fFI08HYzQaMbvRfo/27Pj/YWgwkT5wtbt7jqO/9mexV8mf4QEmF1r9M+e/n+3Z/+v
vb/ocmKmPkM84/+b7ZmYyafbs723RF0kZMKXzEup/Z6WexxvGSx3sHrNuefQjRMmGDmQq4Ucrnw0
g6bbhZEtcECXRIgIufKMErsVWodj0gkz4pnEKFuj810jf2gSYuhwP11axNfmUT0lmoZFsHSYZvMM
Ka87ZuYSQfNKk5tReUrHFrSU+gLO2vKjSwu8BEYidng+sQJ2XMLCv9z5sxNiDN98T5p0ek8frZ2h
p4BxRZDVTvCjx9HHOAg9F05Aa4KrF41SkS2nFiav1PURIj5OaLPtxI2R+J5/UWPduu7yyoGi41gZ
9CuExHeVJbf6iBFSZlFS9EjLkfv7xEVjyDmocs3fiW243Qbl3y6NMG6sIPWwQQaoNHGRr/ljuhhu
enDgfE4XBofvBdZMfoedKvlEJ0Sg2dn4T4TEDo5qjbXvnvfUgwukDfsh8ZJ0/BmMheEeyrQu5WVW
z4Z7ic5/Ts9KfJf9Yd2mJNYri2OoZIIO18/AcdymBv6YkBGeRQiKwL5+O06IpCMP/B7rkBlcgFQ1
t3M1Znb2vs6CcQGZYw8XLfLp5G7o8CceZhuknZ1Kv74o7Ka9WvDjOt/7sTHfYViBEFkDGWPhDoq7
kmJ0F26xZ+Ze7j0kqI6v+66YsDwt28qvTh39kda3awiyS/sjU8MWitqSzheXvt5FCXpoX2nbW9de
v8H1IyWo4jaG9oDn3XUusS2VnyVdIcbbbrNB/rTLEPyYcA9jYUEHzfF1QYw38wNDpHd4+tD9jRRB
U+z33U4BB2zWzT6wukXBej4vmuWtnM4T/aTk9eEgZ1EwM81AdnA6RnaaLOAx2ca4TfP8jFMyMA5B
ck9IZV7NUOe8Cdo6BWCoaavBPOqJ46nr2rvAHtxeAV2X71vZOERxtdlNUpuAKfe7B6fuLYXNDo75
oyvy3z+rRGLEJImp57N2/oAzVpVqjFPo6higCjtRdziMfJ9vu8AXUcC5AiW8iJLMDav/umybWK7s
1lLBAf32FKuOcBP8+Q6C/YUgg9/e4KW/g8WFsG4E9QVnUufByhQbDLJyaiJZFM1VZtUe0q36t1f4
N/Ysm9uGl/EMRCmwg5lRdJwifPgVrG7xHjf98LWC6cZhevov9s5kOW5kzdKvUlZ7T8M8tFWVWQdi
YnAWSYniBkZRFEbH6HAMT18flMq6IvPeVOe2rXaplMiYEA7385/znYpJIfRY24/61IwZVQvxOidx
fds6QXklvZBkY4xffyDqyK9Yc0KwnSZahg6DLMC5p5wtfnlAfjsL/P1t5BbLf+BDxYa5/v1Pqktu
Tr4eU2ugVTNzP9Sy04+k2B6ImlvHOSnVmWskBd75dCYKAstSFMqnWGTobyheMs88namH2EwFgqee
zwO2r3u/VVgshKV/PzG/TP8nea1vfle8fqao/JOn6jHnsPDa8LlTxvX2qZLKTIGBUtexdNbwiVhP
vhvzZtnD4rAA5XntHpML5Rx8nepf6QhvBcbvbxN+BHQc7noePpl3b1MYdmkgZ4oOksn1ziBuwLbP
uxDM9dzcB0KbVzDx1V6TiN/PSw+6rq51tIT1Hv7ksjOK8DWWibhwZkvuQGFaJ1IhvzK5fDeY/0Mp
XJ9lwF2WNwcfiMFQ452oE+TVJEnyDtsyyLmldGW/HZI+vkNo5/6xzMg9PSiwFHrrYNGWHA+7WDPd
a/3iMUz68Yh73HnEI9STj7bEVReLfmcGWh49mqKOk18Oh6SyzFszjdMfXdl/SxC5bl6rO9W9vqrL
5+Y/1h99qZu5y5JU/dfbP/a//5krZ/usnt/8geaBjF6N4bWbP7z2ZFv+AESt//L/9S//7fX7b7mf
m9f//PeXeoBrwm+DM1C93RmhT/xrqePi9ctz9U9+4ofW4f2Gav/HBsp2v++SsJJxkSGLrYrYH/qG
89u6ICO6MZBlaLIOjn5soJA+DHTZ9XvBvgyx3fxbG6g/6Rsewuv3nRO+cBu/1DutuVMErBNZmNHk
kZfboc0lX8uQZEYE7Le4pPQaQ0Ouis/Sr+eD8OnD2w5zIZ78oPOCXZkn9deBk+wY4dEoHzI1xl8K
vEQOIbfAvIlxLzuQuwFfbSUNUk9JYSgSud1Ub4xCFBcI7kW1TzoJzUD25kCU3ljAIgPJDAmaNnnM
oM4zKeNAuh2/lW3oPlRlmN/nZLbv40qnGvSB8O9qf0Q3rrXTXEg5jPeALbIroYdZbXOdJRdDZypv
z02ZgB/4DIAOYjK6jXbn7lHZjKMiBae32nrukFyltIISEPV672HQDJy2naiq6bA0A81FJhzYXehM
cwUAtqypX3CHhn3DPBafk6z5Wo5dka97nB2foUVJDSDYcqMlAJjIaUNWVysBdMxh2b70PVC+dmpe
lW7lpjtBvUcVESuZ94E9+LuqhYiyt9JabaFwtBhbGTmx87HoBNtQXaS9qJ8M44T5vILVbMn0yS0N
WD0VizPJ0MFUAnJwa5PbBzlhR2ZS5WrL/4WQ54i2jpJ1bhml2NbuIHDlV33vGtdgo3PBi5vhm5R1
mBd4efnWwtkxjfjgU0bwIQNO9hQEMRku07CcaRODiucoG1YjHp0aZGqSDMkNbi+viDDXED7MimYE
iOnb6edpqOM5qjwksw3FABRZYHWtRUTCrD1CD7FeyloXB4PNZrufCRJ9w+bmfc3SMm9PS9eXJi5M
4b1aXVM/YIqn5qJMdJtQkjsJ6ObhQOoJzI7Yg46auyMD3v6ywRcr911GSo3WnBDqLDzV7paMstlv
VJzZFATUqvhmFYRGKb7yBGFiDQSTlqWiv6eWR96VIDrLLSBeaW48u2lP3eIGj9M8us6BWhzjh8f3
b62R/39CBgPuqP96IT28ghrOGI3+viqvp9j1B36cSb3fsCWgxa6bQbwJAae+H4dS4zf8cGvlPLqx
g/ODv/mxpjr2b5RPri1zLKkYQtes0I811TFZU7H5MepiUXVdx/87aypP5e1OlV+PDx5rkOGR3UA+
fremyjYPfW0P3W7hO1scStRRvR/9xvuYuQTQ9ykaZR+1ibZJlDvd9GDpMnjmGU9n5CXBTugFpWVT
pFDCGMrQgX5CoM7LcyLk4aMbD4CIFGW/VBahqVJ0QSMZEYNFI2Zaft/y1bNI0MMVC55U6UFu6UNj
dvdL2MaXVRAiOXUjJB2S0oQGI1ghHDMBAEwXSpkomgFfQBYGnAvXo47zY6aN8MLvVHyR2GNCYBEu
6Le6qWhmF6nxvLCQ4b2GJv25DskAbPy5HKuNX6bGVcZR/LMiLPkQVpJCbrYROfQICKzkcWcOHZsY
MbmnTEkuUPMT2T9zqDa/phWGsY1YMvq5FJ/1BtmUFp4Yg0O1wVPRUgEKOQ2kCWbzR7LQy3mVFWDZ
BfSxQ2aW15bTBQyyEEFPVkrbDRC5ig0OhKN6E1K48zXNC8GAyHHmUwcXC4KCBvZEPQcKE11rrgmt
B/wa9qFOaL0FnNjD2Y0riBKOCCwymNSfxLsYi2C19yq7uQQOklAgJQbriUCqSTuLV3a3vuEnYgee
pn4EzNwnIDqckvYuSMjXHSQn4qZJkLInY6li+0/1m7UTwuk+QYsNv5STpgGstZneb3o5ms96LaqP
klQG8ZZ2HHXSaRd4x5hMF31PTS7TyLQqekpKiC4BJJhhufF65gibapzH5kjJQd5vEr8gxSrGyjrq
qaaIwzMosIlqcwkeqKMkuW2mFncNqGuKG5wy54xS6SoTB+qRfUGrEwmAE41kMw/kggqk46xGK2mA
7tKkEIMeOaq2bPdIrDU3LMMO9C6lEKngQqHbYhPmnXUXgNf6UFEBeFbxwB+meK3ryazKniPP5hpL
Egh1dIr1+mEqukVHvp+zmTVZ3r3TQpB7iHJmgM8lXWLQJnzPP28DdJ3dDKKKQpIg7un8YAaN1VE2
No0Eiwgu/aXmnuSMfkBrXMPJn7uq8AL0iH5Zjnk7Q92B3ei6x5o9TkKXqF1RiyE5Iu1mx5yeKjWF
n2ECCbRQFZS8P8xRPIoryCxvgnKc98bchV8Qh/lN7YBYnM5Nd7nYsMOizMyNo5Ia7BIBX763SP8j
pBkPdtMuBBLwrZjM7LM/4H7d+FpRVZLnnTvT+xFmbhTiLq83i9F230Cmc0fPawEng4YCDMAa4cSk
eFAA8Ruy2P0EJgnMhu1M9Pmp0CEYgf+6+9hXWfmthAL1JHvITpuxa+JX1UDOhhrRj1euRgTfwrTm
ZDz0ayVR0eXYhArIEwPKhZl+wuhijREkPgLZ/kTLNOCylBINpjnJgichLxNq/JzcjUozWIwInCGR
p2K9eKCN5b1/quALUi+gUoeSGhjiVN04EH0OQEqWGw4tYxa1birl1ggUuGm+owOklkBUVKKm8APP
vD4AoKWyLkd9L7ED7Wsmc1DeRMLS5OWLZx9nZk7JBqDcynJOSH/uIGFU8C+chtQQ/SuiQ9/Jfb2P
WxoS9oYunMfa7SCZBcGUfXSH0XY38ZDnzEaIWMrzrMyoXpkAEzwGWWt8URgJqv2QkEXdLHEqhl3Y
ARakbin3RyrpqJFi6QEY8cLzmYazzJOoBwbzqacpdIZxwyun+cAvknQnG6HHYwcSwz6AyjLVB6dL
uUSEmF2POoY07vaWz1MkwW06xX4cezbGPqzRr4LYaJT7LfAd6VHN2CS3YW4jifrtkJsREGeICJp+
M4YAIcUy0M86ZmhRQU8vH6AbsmFziaFTmHLIJmKpS11d5iNju1bGZy4ffpBV50E93+CJ2oUJtb5s
+jemHK4AN2w9vsiy0ddOa7xA7b41gM5t7Nw8Fd1wsMH1beMYHp0nsSnBurGD6txrGDrmEMztcLnu
mzZghNac9537SDXO17mv7qBg8zWlYsC0ns3kRqv2UhYzFrX5aPcpk0BqVZNwN2veeaRJMymvJ4Dh
sk0fOx2IrQLId/S7kYFMbKIYZdPRpneF48gHLWnBDFvUwJj4RGpbUdm6O6NliRleAplh+cb3yMa0
3LCfPpDrhJoYB6fQzj+5M4wo6sg0X0zyxrHcC1BhIzgcCnPKbW/PJyj0xQkfrTgFcrhPqMVAR+23
4DnqIzhrq5Z8V+furEhmIHZVcOzIppeB/sAJ6Ex74Sk0G1afnAPD9GXBHBJVoz+f8fOf4i751OdE
++PKuSuL7KT99Jyh70WhZzDiwUJzmzEfdDuBgjf4tU3i3Kbl9OKKvNpJ6qVCoN+m9hnO9B8rI9lU
kq9qpzh8WPsU7lAxLed5A9+iMs9HU8A2ryjXcJ3rIR25alhzqHc8S2A20b0atI9E/7YyL15rL9y1
RnlE3jwac/CRIr1pAwAEIowMio+L4ZCPbK5JOu/MjPLYJZCXrEb2xptktkuZWu7ShVlsWpkf/VoR
HzPXvUypXrLa+tC1MohwQYURda9bX5T7tm7vtZU/sqBGDCPSM1FZt3rkUIfxhlUgY3TutI5v79n9
3FHcdt625bNVpp+mWAUvXW2a974lot4Bj+cxrdjI1KRbMZgu+9FAIAvTaHDr6Van/E5ANsUOTsVI
TltYzrkcupfAAXRW+9q8HCmv3ajpkeFlxVXtvfJwW8JpV2nWIQ0r7YZb6cbs0qR5mZvOzk7j9hCw
4dhajfi6CHcLiHS3lAuzh6Zr7nrHZ3Ni0U80iZMobpx8hNtgf8hhaPVlCO4TFiDNUoZ2Pg+AkKhf
SrZFO0ZBCZ0TNNGt5Yx7holbuti6DWB0k15J50ZWzaHrrijjTs48x76qlgLxU50hjcIrrbIvS5Ze
Ug3DWsaNY0quhOeeqdm78TFqscXIIjx+20rad5ZbzVE6jlsSnrvU8Wk2a5aGbjwBtK4I0o3RKgq+
6tiinUAe1WBsLFFczjQAF4V3Y5nyQwURqPeLndvrQ2KEN5yqIjfsNlQB99EQF8cQuJ0Rtodk3qYw
qOzyKS2svej6B7YZj9naMJG+VE1w4ZS3GZ3AAyHAqr4bZvvkxXz8rn5mGyiiLOz54exoJ8t4MyQf
yzLjUNrtqZbbD+FXUauL2ct3eKTiy7Jzzw2F8FliiA/mmBbS19G0I7Rj6DgpyaM+nRgegzM49Iu1
bKpuOII92+UMebd6fag+q57isL5xmsQwD7G9JBu0nG1SeOFej8W1i5SO3r+nX4yV2VpeipaWy6YA
/GlaDg0lSCtUiamvEAH3NZS1bb4MbJIr5wiv5Gp0+/NqgrsJY+9If9QjSIhuy0sD5zNiQMXr+szm
Wh/D+nmyRNPiA5mxeHgKfcBXfEBnyWL4X+1SXZuQvFJOBkpRHCoMCxRxHxjVvi7gJR07TxZPIWIm
MFUPjXHf1QScs14Z6Xck0RipmAovWeTcC3oQ/leOXmG51AUxmGo96bx0bi6fTYAqeofVPG52nh97
JIQbKSemci6BGaeiCnBL/xtGxnDyuBsqjDkbp4npcA4keHQx9faJ48vwytta6DOcaj6j6iweMds1
gXebJ+CgSkIHC1hHw7nzxcqnhG45JvhOXPOTqepObpMc8GxkeqMXXHkAom78EK7Mri+1cweW3aQs
sgmdcptO0rE2+Tw1X/luUS0wdTSy7CWwR3AxFQLYZqINMN82vkKgMrk33MIf7fvIVGq+LkWj1U6a
XehuJ0VT4JF7DyrSPCVUbFAlvT7Nij3SyWg8sHRpYK17y7C0vFNdZAJEWC2u2JvM7Xkxe8VO9rP/
Ff2K+0zTDNRyTyJfvvzv/PvH/HuNL/xrreFaPr/VeNd//rvS4Ia/MRsj/4cQi0JLxPgPpWEVUn8o
C5ZHecHqOAfx8btT7X+UBRPF93t+jWQNVjbn77nRvs9mfpb7iZYgbaxO1hDuDFLF24FIpmgelnkA
tEcEHLkZ7lG3QyWdQURyms0bnUE5OdM60O2lqKaw2hTDRPsj/WQUIYsGixRfJbv51oh4LDaGaOKr
3Kp1zCZvYC2GJ9hxUGBuTlfdClANejWCxFYT2F12AWm1uqlYAQl6uXei0vqjMbdgcbOmhnztd1bl
bLH5M4bzjNa4VUqkj9WyuACkWb8hITLGmJA3koayoJrJ3JHDrFueY6kjtT/13fRZUu7Zba2ps9mJ
hD415dkaq9q7rvDKHQJFPeytOndPMHTz+ABN3bGicWiW5dTZ3dqxNvdmsYNKKBlLulDx932RZfb9
unCcT2pFdzu0sfLfpMcBHSVzyK0bSJXJOW6ghA6mvbNxsOOIE2YuC2v/mNp32uRFRvVcLDEj+e4X
rQjmO5/h96kmchWoj5UhgCL/9qMtY5MZG/ix7RhznjjqgeYttBEpxyNUGhY4dNht7OLfAQrmXxm9
obzIKzOKAk1Oskd+cXXz07fgn4zfGDK8GbgGJtIVoXcMHJiM4Gi8fUpm2SQyHUMoc0MB+E5407Zu
R6at6aROFomR/d9+vLU7BGgkUheniHcubcjuurSWlseb+mU/qC77zFkXRLWq+xcTI9rhrx9vff4/
f5sCkij0kOBfYexBmG/9SH6ahA40MiDjOJApSNhtC5GMJ6fmhhJncfmLl8YC8ueHYhmxmCQ6q2Pr
7UP1qCLE8O1gK2YKuunBql+ysUHx+utX9KeHYfkJUR8Z5fuEU4z1E/3pFcEZq/MlySBUCnrLExpJ
9ykO1F88yu/+/5/eOVJ1ZAMCQu5kxHg1fzJZj5Mzwv1yuPvHvQ533uSKCUI2gYiTtlXWPtCXZ7if
S/KE4gBbP/vG3MFqdtAA6iCmArODpbcpHRfBxEiLabqeYElxRlOjE3/OHcYom8SqC86vuddY8YYp
KnTLfDSS6li4tXhlj93KyzCxhT4OoJo/OaNQ825RAxcQkeFg3Qk6LvsZyunZVi7KHejLDcZFfk5N
h5lMlIbLLPeem08+bj1NPfKecqnybuSg7W+U7gp6UUurgVLX97FzWwlQBhHd2B5HP/pHYegvrk66
c8aqdHZFrgB/DDpRswC7USwJxq5lUak7U1AkJjdi/+eXR1G5EPkqU9Z1ZFaellcmoqa5Vd6QVyCU
e3wx50M9AZKNJTkX4Gwm21Htw+ysNhgy5viCPY6X7Vxa5cqreGQT8QAKDkZqQJ+V+wVTYVXuWiy8
LbURfV+dG8QrH4HViX4bLiSXHicShi/0MZS3blHQyr7pW5PtEEEmkX+UYZp3t/bcDvqeyGMDNCeD
YnO5FNDjOH1UkkM0UEQPFm9OKYm5d/p4Ho5qAcLGQWTKi48od07+AZGzhURsd2l2tQyVsM4hYQ7z
FxcUA09FBW14rXH9gYSTQZfueUTULSr9smAL9tP9AkakvBxFArAq1Y2rQdLnffMVkHiRc/5WSTAc
cVuHnCY9mrPcTSA7IR6szvGms1KCljqainvUfmpaXx84bUr10KdD7dwBj02njzSuJdWuByE6HUZZ
0kRgBnCvr8t2qRJByL0t40emQLZ3Mn2ngxgBVaZ64rOgbvuYqpGUFzMtV1vPVjL4Qh0ak8ziy9JY
1khnscrhmqO5Z9SxB3m4TtXY4WFxJrVPK7MBELrnDsnHrumapzxUqHM3se18x3QpGCGoylGeqGf0
D0k6x/4+CFPEF0paWKl45WrZq64iN6Igivk7xbOHwVghju7bbhmsY0Or0OfZ4srcLkPBdnhQYTVt
jZF6Y+rGkjjeZcXg8kUb50ZF0HxidQoUjtNdSRNBuHOws8HnjQN655BGL4yKSvfdBA4Y2ywvONyp
gMjFxh2djk5gv3G2aTf14VagUHR0KZtWupWWTbntVHEqZz/eAFiv0nTmhNtQ2HZhO+2U7I3A1PMx
tRr3PFeowAcaqMOnrPaTZo+X1U+2FBTmzb5tM98785B51MZfBs84oW7b3kb5AqxsgP3r0ip0mFxr
NXTufZpyBjrWNixmGkuN6qrXVFWwKjU1hTwyTu4dzeuNklZwiwm428CyM4fclsvl7HRNKRAyQ1vy
lBePj5hnXvo8zkD5YZoxt75iM87JRU5dZoXHibsH65Cz4BU+UGjmWQlCuW21RAe2Q1WWOOEQDuli
8JdGOodsRJxKfmVfeXcnAFRDOoJRFhlBNhXfq7Z+vhOwkKiKwriRk0yOM5eWwCJ2rrrOpktgaPyw
+QhAdFw4SFVNdjBEYj0pO6jDC1R8rS7agv6mQ1txaOFE483hFSDSUD/89e3q3Q2Y0S/2NsB0sLNI
JZHHfXu7qsAoI48gUaScbK/DCe4Bg/lxYy/mr1AO74hFhJl5LKZy3LW43bMVf3cHZk/ZsDz4KSXX
utrjB5ebLEC8cKza/Ti7YfahodSO/2clV3EgjF2N5xEXZ9qc/fWLfrerWp8IA/H1KAEFjXDfuxcd
tkZvq7VP0oKh7x254QDMZVWkjSc2/BAUMxmlX1wOf74a2AyYLqFRLLcBtKS3b3SOMc8RjjNuCX3O
W1WxxpZTXez++pX9+VHYKsL1c9hYMR1/H0zVxDnSRgOgBELs7JImyQ865Oz8tx/FwmlqccJYd6ar
tfnnKxsutmGUMpsZAijjtkO8OxtF77/89aO8s385K4CJ2TIgNbKeUCDffUp2b40EPUq8Lm3p79yQ
eYDblOY+RP84QBmdyG04P3Bm/zvs/3fyyj+9/6st68dg/+pZYre6ex6+Zv/2f7vnL29H/t9/7MdJ
3P0Nl5RH4itY6Vh8/H+cxMmJOSg4nE/+kSD7w0dl/Way//Bxx7H5ZkLLt/7HzJ+T+cqH4tQOy8Yg
tPl3Rv58cbnqftoRc4Mhn0aa1Q5scCBcPG+vymSmeqnnS8bU1azFAT68fM2ckGxS1fnuaXJNvvCU
bxi0glkGcxNbzR8ZnEvzTOeCqijDk+W3TprzHbg4GpktR1EfEFj5waJtqEDKT1md/JGJYhYmLb7n
BG9fPkN+52SUfHWrpD2jI+qhWth8dkh455DflRExo+4+ZXnrb6FgiK9x4Bgf/KYy96NLwpg3+jN7
V5hK1HTSIDWMbGrayu7Pmq5IUA9L7/OcUPSTZn75ITBngPSxKsDEJ84c8ZFc8LxRPEMz4F7fkbj5
RmiFvE7Z6XHbDijObgxi2Ra9EzWxPd5i8yThUgxUqFDQW+tD7+jB3tAG6BzmXiH7c7xkRERQTDLf
oaXCOY97cianoiipGA3SLr/DP2jpgz1OM+OvPi7UJYcIStr43l7CwSoWOpV99xHoQIa7wh1Apywx
BgqfnfxrnHrlwUlLg67aIGXmXlpt+UDDa9ZvZzPkrC/zhGbwIwXAcYE2Wxfc76UuhlJ+xEw1Q3CP
x5jKlUMQLE58r5dgTjAPNU1rpjtH66HV38Z0YhHL6YUIGur5IlcOsSleiSSI4cZqXaJ8IR9YgpGA
XN5Qd2Iruy5ojMtJulDtomRha3qVCSxmacTlLWpyOInl4ewEEG9WIYOEIMCrveiho/54oAQqsipj
+DpS78MT5gq6LHO3787GlgLaSEPeDC6CpbcKGEVaxztKd7xPsRuw0e29oNXbdpnIko1jED4Pg7uY
m9otwnO/0666aErlLNTCdejd+zhlJrvXE6UjXPIWav1gW+WlckpHf/AcSdaaVjzPWbtS5t0KSKJT
jTlF+CkMi+A+aIv6yqOId9gbeAJuscEx/DJzzkZnY9wwmBpF4H2MlxCfhlHZznVb6+ZpmmluPJDg
Yi82ZbB62ykMx2iqpXsTNB4+taEREmEYPkD60I9+wSBsYHwcjX41vnidWyRkwAV3D6jgwUvfrntp
v7FUeg4TksozEhbkBJQr+vBUjsWCNdB1L9vU7JPzBZwHDcxrS+fGhwyW7bpK4J0X0OWvg9TU01E3
CFsLJN5wb2OVvG3kYD24tDnBJMja+XMFrnne6ioA3tUXA6CzUYb0eWGwOGG7ndliotchi2v7vs3m
uAcgYYYPebqQ9XQJgZxlptsZ21E0CQfOhJai3ZJAcnjWpj+n56lPazZc8aLtjz2JlSlSpW3kQCJU
c03yk1qDaRHFco+zGsGtnrkKAamBhbqmaRoenjHb/tduqkp6GLAQJltKqZr7AZunOmvIbi1EaCRc
BeC38KNk4el9Zlps6jEChnKnOiD9m8b00ueG4qdjbY7p9bxOm/e6Uv4nDso5APEqdEQfjabFxxGT
3DlPGprGN7mfOa8LR4KbxpqsU+iOiJx10ubf/GAy6Ncqa4ovVGjNA13eKd0UOOSz+jRPZrOdE6Pz
tlPvy6M04Ktu5zqpPnKWsx4X9u1yo5ag/oRE436ezEHRX9151BaY1TzCV3djbCuj7zO1buhMV0im
CQN5e/JsQOkZs/a5dQYmV2wSKTFK2msOHuEnwZJK8xjqTrBPlSPPah/6+T5oTRVH1CO1JWNjqLOb
Nm+Xkk4WR0Nma6XKyI5kVVlFcyzoPWC4FkT0jqV2dm73dQIRtw3rPqWNcE2J9Mg5ldr0PQ7P+c4y
ff2YCcaJe0QKnEMiloYmu7vmOE2Clt7SASI3DO1dNLWXkzVO2OOY+DeSfnySLTPzzGptLwNpZvQi
0Ixv6yYnLdmCko+bG3+0IP7RJOHCuXcLyrB4R5ltNOPieFfEQBkNY+qpDK6NtrN67JLCEang5G4O
zPHtIScGPX1PDFff08Ot7bZdcZa7os0ji9uheVEZgKaNHSktfi94d82RdA/ZpIL1T8xqa0EmAKxX
FomcDrRRLDImWDzEvt4mSTINAy2Avj2eS5dR6triWkCWuRHOEhPyaZxQtru8N8WLi1AzYHhLpvbC
yfk4sfKaT9jA5uJu9gU6hBsM1NUlQVfdZS2VTxGOelzKo3RnLzJiqbpbymmT4SImk84sB97cfHSn
vmfiVPX3YgJ8slNIvAlPsJGvKYV1yT42PWj45lK2M0zxyXpCMkiXe2rKwaF1+N1cOhybudrK3on9
a6uws+Y8wTBMGnnC5cOXAoUK2wVSEx8BbG4vCkRvqUPb8+RBDmayp31DBtp91NJtSJUyOFzUtVrA
UGwGmWA7xhA29nvfZMuM/NVWiw3Pn2XYpkfAO7OX2ZMXqTEkZxQ5dOPFKNeAkmnxO5eDgU3IAZ7b
TtYNBgu5Qiu6tNi3U+WhSE8JCTcr09ZT0tv+Wu20NCFaT5D3VyP+2mMwzsG14hWFH9Fp6oAlxdFE
wslEOSf8E9yZiq4QFBLYnJmqa1WYTBuC0XCvjQrqdbQw6lIbsCvl/NLTaAqJEmv357IVSRdJqipx
Kon5zm2ACVHGxnJJxwt+oo1jUTdubkwLK56ZdWmzLjlO/VT7Q/ZYmorSrqYqqKecc7TDM8wgbXZL
vXt1Z86Yqz8KNMHZgKJclNaJdSN0dmXrjQovuhl235yaF/WxhmsX7uocTwWhWtW6DAaGoI/PO2pg
jEPejOWyD/qCmJ+KyWdLypUdIMxYTZyWrg7HyF8wbnvNjvA0ElDKtTjfaDmlydOglvIpR1elBSj3
eKJr0y6fKe0zza5mq5udzbbu3fukEm4jN9J1ldyzJ4zpr5yGad8oMkcXA+XyywcMWIl5n9G/me+W
tg5pCwzD1nqqrJRYD1UX1Y1qJv8pLx2j3RG7tewDpaVcKrCkmm6HsoPut6br8AqQw8O7b5sy009D
Dnyb1aEv3f0chIM+pvAQ7EgXvmDOaSRzsIHXWD7GXNvGJVpW59L/5JbpWW4lLmqd13Aj8BZI6lRO
acVLtFsxICb1Yad34OJN6kjE7OzZb6WXJk65T1U55dcWef77gGjjHLlErNydahGfo97T7L5xK3a3
Rs0+uE9nnLbQxFCD29KxKcnDw/bJgKEDRh2/2rDFuu2LXbkQ5rwu3EYV16bp4lkYiio8LnSt9CcG
s3kkrWnK9hNTmlPMGOs5pp5bR0xpgqc2iQeUOi4a707oXtLUEfuEEeZiHuA4sLH3VJMcmZQnXM2D
03+rDXd6aAZtHjSH/vRILWPzYeGrOu8p2OASzXxMqB4v4SzBHLzTcWbcxuh51xlS1bely0f6LaVb
X7ceZrPNunEEGSAMl0vfpj2xrhwuGjGmXPpUb2E+6OsM41cfjthLCVVBLmQOFyfennivc76kDvIL
2rWdfpUFQ7U9BAAgn5aTutxspezDsxa/8mMtivy8VtrGQwppQUUFRFgNN8CYnt2unZ2N7bf0nCg2
izg1+xIzGuHuzr/A4J9eCpO286jG5WVuoFkYZVTVg3/DFj18Ruyu9/mk6L9StDdRrWoBJQTi4ExU
onSZvsce5A/HRaXzjafXfO2cOPmRYdLANyCN8R/5qpu+FEYe1meSaDnJd2TRlmO76eOVccehPqkJ
FAMcYgCqm3Zidf+FQPHe/b1G1Vxs6aCHsbUScnl7FKw7bvRt1VTRNJUFGcrFTe4oxKu2ZUkxWiq9
iugs29Qbm+Kf48K9ffzFM3gnxHz3xRPb4PQMdhP68vr3P42BuGNSJEincNRII77qhXT2cT/33346
ot/8frj9OZ33TiJhJs6VBMeH9gPwLc57IaZwzAn6In6IwglZGAp2Td8md426cPLhs8EY6U+rsWzR
vxjcvRfz1heIoAtTb43mGdjs377ApVzPQKOQkTstTb/12x4z5+BlIbCAkc7XUNQDI5pl4v1nI8eq
YrbeikJH8rknaZL+CnP653ccTCDn/sD1IE1677OpKqfFgK50YMCz7exNj7M7OL7k9q/f8X/2KDas
9/XNNtAg3olShQlCwU85OhA9WM44FTnsc+LqFzDQd6osby7CWggPdC2e8CAMv31z3SngzJgHsCw8
Du2s4tSucGRp54d8plz3F5/ln1+TD6qDyAVINZh27xtcYNXGnorhnYsq5NKZmQvujLjRv+pAeSe7
8qoCw7Ec30PQQ6NcjRw/fyd0Ywzc8/hWxmTG4CEKl01rTH/ZxrCbii5DlcW/UHrXX/mzJsRD+mAm
jRV55dH+8u5rSNdGyP11NZF5Vf+tyzz7xqWz7Nyg9/reWEb5wj1nigzBdfoLwfdPnyEvlZk2bDVU
X5+vydtXW3tGE3qzg4hQlCMrNfNZdKJeYhsEUmA9/fV1+Q7WjKrORBiuGu8qVAd4ce8uTKvJGpn9
N3XntWQ3cm3bL4ICQMK+YmN7U96QL4iig7cJ//VnoLp1b7OKYonn6d4ISdEKicQGkEiz1pxjag4b
nF6w7LTuyMKQZNP0YPY5ey2ub98EZmQ+OrUTFFuzsYNLXKXx8+9/yLuXzO9g2tVA5oEFhJH6821P
Uk10oZj5KmmdZWNSzJwjtIYN1YpAXUt4ZmZ9OLJ+MQ8SZ2ILpPVMSIAyfr5oHNAoeo0chqZsPuYl
DUFtFSeuCQiqUPtw64bOnGDnadww/4AO/O49myA2FlfTMqr5fN48eBzJyzE4Anfc0zRWzTkq/Vhx
5I8QQeZHnug3F4OIsNinzEWo4AJdfLus5HlWdQhyFK9uFmaVQnHBah9QRE9/Nnq5EIVUm6GLvABg
3yK1+ue3CjDdCck/5Dg5jw/Q1B8oSz6gzX74/Wh5fz8Lq5JYGGYdYiysNw+PsMQxXtyehLvOvR87
xvRYj11PUZB/+v2l3gxM8M2mpjIZQEqzeFNvaeaTtDp1hDO3yjjdH7uuh7lXO9anTOIUbRwqqh88
wjfT6nJB1n3WCgrlDI63FySBpsXjX8arsrWpIyck42UfL0jvbstaAMG8KsroAGDeLRUOXP7KVQAW
pXm1btxE82dDRvYKR1Gys9TxD/ccjAwuuFyO7xyQ9NvVArB6j1qNHJkmFPrnjAP/08jsTb3JxPhO
/YzYc+a437+89+OElhYnNg2lC9u6t5OpNO1mSKZFxqAM34gDmFYQMb+h1Rw/eGm/uJCpk+jGHGay
KBpvBmQ0xVqlk8+LXn5OPTrF0yrLcEwlevrnn5iwyALjeMYFF2rlz5/YoA44pjhEgZuoEv/1pjJ2
9v5/8TW/k7bpLLdwCmAHUaVetow/XysLkNhIAZKxEtyRViWFQ6F4aHtCcc05OQSzHd6IUgaXOeeo
6mnm3IYrZ8znAIRxZmVnJBXZsP7Tt2osvViY9IBc6Sy9edhF2ztVImNK6zPH4kBtUi93AJ26yz/9
+aUEI4cSA7ucdw87JopxLKIQYx5z2DKf9Xn3v5rPjAWJyLKvaQu54s0dJXFiVCircGJpCW4/LctI
WHUAnrTYnv78juAGLNgnRiqD6OdXGnfwGvsUPztib0wABH1fEBKOq3j5p99f6s3yyidvYNhd0ARo
Aukvv7kUBaosbcAmrdgmkhauj3zfY9/N+zxljqEvFJ5NlKhff3/VN4e416suyx14BAaI/XZRhy2g
BIkgW4kZzkXFxVkd2X3XXbmyZZxG0fA0x023x3Y2rZAx5R9s9d9PBQghgXlzthFofd++S4oNgwNS
adk69ZV+bauZ/rnMlm0V7i5+0O/v9v3VLHbHBos7q+37LcyA+D8UWsXKLpPDMkBzNT78rxZchwop
45NTKdSJN68yM03OiDVNUseIyiNF12+5MIpjErXffn8/71Y/C6gG+0D23pyWOA39PDzNSEFW0lLu
SAwt2Rnm0Psf380vLgL7DEYMe23n/UVaO5/iMnEC/JZFcWeYkfzBsDA2f3wrZLkxP5HyQ2v07RKb
kxpJG2gMCFcV4Q2TZHGs2+6jk+X7AWAvzws8MvtJ/nH53/9RMWB/i2EjagOidMHF+wb31m9BDLJ9
doFPfSRP+uXlALcBTmc9RUz68+UCJG+BTVuIyw3TQ0Za576eKFVklj2uf//8fnUpVC9shzjSYvV9
M+ZEPROpRRydB5OQCL7MjcujmnJ8LuvY+UgZ+25IUASAOASQANfk+xMfslMXJjsivyRQcVdTIVmr
EYPv97f07ipsfcAUk5awkJFgGfz89JQ5bXqDy3jxMtwkZVe/mpw/fnBchYdG9W9ZU5h4f75KVyW9
YjUkFoQcnYddt6jzOCvn9i0bIqP+oOjwbifJ1VBwMAmxa2X/8+aLHTshHSusA5oaafwoBJBQeDX1
7aRhvScSNfwgHuxXzxCJK2ISplk2J2+upyaJU9NPdwk9p66sWLCrRtdJdn/8prgvKMSMBlW8W/gD
9ucliueAaGslmI5qPnIcdIKxxvX5p1dymOlgoKBnIVzlbQIlMtAGEh4SaSKGiEmmfQp7PHFyzHS/
v5D5bj1mSCzbC5c6EfPF23Ehw2EoQNYu0x5zd++m4zkOAv1LjhThVElBjO4wVOVV5dLvRHQmMoTh
U4K4o4H3CrE3TSyMFmy4sDOqylGdQCojbpCqp7X4QOljd5eu7c3PZmkJ2CtRJi+2ls+PkTtRO6Dw
OT1YRFVXxzro6EbZNXgierdGDBeQdRovByGN0F6tOtynUrjBjibmUx0MIjnkgRl+kiaGlo2+HBUe
RvSuFwrrUnh0cEB4maBPH4a5csKLbPPAQLCriusaQNvsS9QMJ3ckxp4lLAyAQJcCzzwvxv0+96OF
SVozgCmEjTXu5nAqnUsbS+1zYius2Y7dURb9/et4P45RT7qcK6mgLXWYN+NYZmSfJZ3tel3IRkym
SkH36cNx/P7rJKuVtZQWI+VWInV+ngtIk6jgSbM8GE5JOUlkY3Ap3I6N0KAEF22q5g9KZ29vCxMM
pwUUVQvXE2/GmwuWzZBRIgKfW3ap/DG66GSzog8/MN384ipMpFQ5qZBRLX9bRk4cwstNtB4elFr2
kzFVgBmHzd3vX9HbFYh7cRGYUQFkIqAk92a6DrJY72SkBl5fdOUR9TrkYZkBcfFy68Pd8i9uiWMG
Hyi7Zuo0b7cLaYIHsyw7xesGBfxyzrIQ0r38axL4I6HifZnzr58Zba/ctf8LcPvvwEWgfhYVoHz7
Vy2/5v/8Xf9v0N/0hdH2n42Ed4DrXv6JLHr9///NLNLRGy7lA5tDE3P1YvD6m3Nv/ot+BvAhRK2W
ADfIWeTf+kX7XxB2oe7yJzVOqctG6d8cOP4+tho4l6hNkOpguX8iYOTM++Yb19kwW1THaRtR5OOH
LiPrH1tA2cFqTlpie0njAgo+6njvMZhY9bqsIsgYwCdAiM+CKg/FVCHnVZYYpvIpI9KCvvsrfhyy
Tcj0oCpwY1tR0cJMCvSzi0KtnddGg5hoFUWC3msTKpE4KoJEVdrh2Bugg5nTTPESGjqgmgYw+isk
XSDZD5cOrISeDh8jto5iiJIn0iQUC0B7RAi9V6tVJtDx1SJEMNSpAAUwl9RajalWa+viq5UXrJ2e
U7dwUh51LWpr6gy5bXR3sd2OYFuLcrJJ4AjdosFJEEVm/IO+fwuBwq3ddF13oh13eWZ3EkxNjXUC
a70p/Lpp9DHniJ2O5g+hdT1nYr3txvTcQQ1Wrx0anl8Sdj4aT3OioTZ63QiC7bHO8q7YW8UI6X5q
bVjZJEbjXsxAvcMtUjoHHYuX4xf7jNhlus/ge1zVHcZEZIQr1MnhzsaQ+VUq1mMZiEsb9l5Pnf2k
Z+12UlXwseJ7F0c3dTagtMQQhB+qQy1a1JrqTa1LWyIpzwq+qocZ2yflSNmcFo/r2izRm+Sucurd
+AQzKwdeAerTnKov6ZydgM5safp69Ww/RiUb0GIyVk1jKCe0ArjQ3fjOavkdXb8CRrVRUJFB7FnR
kgNL4Coroyue+tz51CyeqWrKjOFErUeu+XJWE/ySmAyj0W9K+34srU1NduoV4oTCd61u38LBlfaE
YIvhCrBvpKYyUejXhi+cNIp1PDZrUq6AqixsS1gaGFIPDn9h66VJW8I2FcCfHH1ruu0TIsE8WAk8
CMzNZayzc6DB7EUs8IjTRH0El782lelhGhp4IAzkgwsm0Ckjw1iVDXKBzNJuyH2exD6H5ryrQyCG
EdiCtrOK1dBPWG5oTUcrWRfRpkvbZ4TKaHiC+XPi1s4+UIydHCBeiAzIgmoEqElm3d32tfKS1D1f
j+Jcl4nqz7V6T+TrzVTHUUI/v/DMaDgWM6Ba+Fd3Rv05bNodQY7BZoZs0CXSD3iiOAw92kPdvC6F
MO5LcqjDdQXetQGX3SP3ZQBhmKp2sdncxgZUXNsmAaZvxktspyQLMWo8rLmXXiw+pdb1o8TlzqNy
Z1rTbV+XO7uKW3+Y22JLP/wBiuBGRaoAgWBOz6INTL5GcVTJj1ggE/cSmTT2HcShhFiZibckaixx
BqZ1A3yneUHuad2OszDZnYEWVPbA7k9t2R/7uD53ihgw3MdR8XXKUX12RVJQTw8Rg+pxwHfX6Omm
oOz5ZA5hfwMUNruuo6LdOU1y7/Y9sJfJDZaZzCgRKDuN4fpaUhlPU1CV8YYydoSRbZhWFYRqs0nX
vYXdrPgep2tLr6GWaV2Zi10yWO33dKJHgmeQcQHye29P6kVYU3A2osjVD1AJlWlb2cc0zg5jW52p
jE2ELK8cRyawTxT0boURaNUazwmJIQDK9xnl14KBnAwn4kZgXVhoBsDljwhUi2STqMYQrrQ4DpqL
6cBfxkML8AdArBneTCWPduwdH6vTfWozvS4czahtKTJCgnJAEJ1UMzjgSHqe7CJTvuSi1iMPyETj
lPtEQ5AeOyqQJQ282VfpcnZQhwJGOJkkZ93RLiCgEy+NXZgKQalcG1Z0aOLqEhfSOIY8mq7KjKus
hzKVkovJTMcDVvsWgpuajPA7yUSqhPYDXrTrW9lC8ujr782QBz+ayP6cufDRerf3XJEuKJ8Kyv8Y
PAX9dGb2V/YgFOYHvUC2rAZuvU96cSlxfEGKKdmArySZCy9loBRXYTGg6DRRADcGPtEiucYeepnS
sEHrish209sK4QlQMX2aIw5tCxIACbsIPXyukEvMhgSN4agl8xlVOpgjwjc96vzqk4bpbGW4MlJu
tLA2jxQBMo+zBHeelHdAIHwgV/wXiTuVaDZXwevlRACypLoVRmVeMEWioA1a6RNO5Ay7qk4azxoU
JBM1SW696c+ShSQsoWfEk30XQMk0g+GZ/JRul0/FzeQ+tkUNFAgvY18vW0h5mpmOpmTeo+7unnOK
Dp7tdvuiOZnzfnTh7GX1FWgRRDqDrFfCJOehrB/DRiWYJhixdrEfWEc6pHRJI7qLv45T2HlJFJpn
DKLGrSBq5Zvov2dVtkaRwVNUpEyvYyYAjJk3bjt4pjZu2yA9cTrBW1XVVzEdIC/LLfWzKTm/u8Up
i8St5bxUrdmfCMpBo9vsmjm4qmt5VstO7pSJedgq62xDi6z84obdVYVpYoi0Myq+w5RkN6m+B0WL
/ArQXHDQwnY1QmYfm9KP1OFMbtMpnDTITpryME0m0nLlqm754sKi2ed6+L1K2yHcQx4pVroZXVHt
yjbsZE6O8qPSbrpF0S2zDRuHp54cYUzHCTE3zMduBU+FmsTWyAF/+UOdfq2YC8vqXhdfwI95fWR4
TfINwTFd9vIKlu5GJWhAbc4ARVejAbCjCO8prvGpaZ6LxDqBPCWltlKieGe1l0a5y5XmqYYMRj2b
JhbTbsAy+t2BDIj7cGWB2+vGepMlwy4vuos1Xwzn8yyZ5yMoNkxSvWWvbOfC8fDMZ3vNHnSV5Shi
YVbXMzo8IGNusQC7Ej+V1TaM+4PUx10LKdGyv8K7uXJicR3l5TqtHYRukmFUsff4ZCqnXBhYYmuS
EpwEEHfvnvOuX7tswDLbt3KNitpaN741KsunrsfXYPt5XuFhRFAMYcxaN4HAp0oMslKf3KwCFBsO
fe+VrVvezJIA88jAvwl5SmdvMrpXFf5wCS+os65rGdHICEst9aJEJ+W8Q6E8YMtDG1PdJBBcU+wV
BNgPJoJn8OyNv5jWd0h297PYmgB6x15sKSD4Gow2QnO+VmXYH4YuS307GLcIm66GERupVWsEJLhV
VR6scJY3c63oe9MYigNCkXgXTvm4dhCg11Key6Tl+y/aZzkZYo84FTmlRewCU3YQNzf6EN/mzZUN
53LX51qNg2y+0h151Jr+qBMvJshj0EnB6b00t5kmy/TWJLLpcRRuv6MG5qywmyCkBbjnlwTdTOm1
6477kD8COsb1hzy/Q89trCbT7HZQ5sEaThoMnubYgATwhmo6OWp0Vwsys00DXW4kWF62ZZsIAgeG
as2/V2ZaPBvFEB1gyDG68Y4gDbF6oDc0qlfwaF4i3drDW3wqQ8jfZMDcBVO0jtiACcCEky33hpnd
61y5gOjoKRaKV915NOLOd6cW4rh+MdqbWl9GPDWgqhNEydirDudrTj4GCuaTFkMlJYit4VGUyT6y
lYRVY5VXzi6Oy2kzh+26TwgjANjnDgxWAG6ZpfpYd1rIlAQ+5Fh44K9VivosYstHfu4HU3WXG+Ul
gSDoKbZ4kGrztPwpq8ke1TG9ixPls2umZ9iKt4qm/miV/mFw64S1vos8l7wGoK0GVSRXuZqH4q6a
gk2dJZt8rM9qph0UkRO1pa2Q06L3HvU7jSzIETORKL/IjM/LJj4IR/BRzSxGgPVZk+MnF9my09jn
sFPX1lwIYgrYiOjhtoirh7EMLkZn7roSOWbSgUatmsJch60qHgYbP4plKcHadMyJP1sz58JQUXpQ
XCZZBXs9NtY2LgBV6VCChpU1+Xlo8iIx65hzuOHAAEkRezuKoc9tHzckGoz1rrHjUz1Ma0JB1l1L
IJTICNg6uIX4RIXymDJO2pGkJ9xS5ESp/FB0o1kDX7B0DiGgAiWvahg0487sOGYl0afZsSYPKJjc
FZX6ogOlGXUwZbhFHGbGJOiBqlj+0iZpjUMJHw3f24stlXs3sO/DrN9apPTBFkAeaY1fzPQYKLoL
BaqJPE5s+D3dKyvpRz93czrWMOpgtoazaR6UAU2qNdYFZNpqh0uQGUjgn8Ken+rAajCCDeoW1/la
1/ONPVQEk5TDxran29iO95o06OgVJ8KTFtLjihlmXcvyc5Za64qVfaA/zEnGtxfAgpmdAOMcovmq
hMRGGgjd5bVof4Slsu7mAgpZDw2n8wjcPdhh6488I6O4UrEg5EVb+pykwLqwqwrVm1knR8PsdwYr
Wxo6HlELvponNPoaStLKo2yv7GK8g4J5lmB3tfBlsEPdHyd3E1rWOY3ggrXDY9mLeoXjoCfFSUnv
6QWwNohmJtc4vCQS8VMQKz+AT66VCs8+uLZLIMPpaGmjmfkZNnzV66c6+5qGroHJwTYXdFZaRsE2
aOSkeyHkgie7S2nOOMZoILWcy+BrFsUKiSYO9I1bZVwYhZUWWsHWFAjIOX9ow48EcR8Eys5KDnGF
z8QDw2i9RFWTAxWTucHBp81/RJVRRH6J5Bdyu3CnO2PKbEG8yzTV52hwk71oF/o4FAhgpqSL1eiS
XwnlDuD6K455+NcmU5MWkDLRIHsN2uYFUgikc/2Vem4HIV3HFFgJFcVXMrqGlHFgwQKIloGKFRtp
NOpBvBLV1Y7KAwhTHdI6XgZFXVFTB8NuL0R2tQzGjW018CbTV2S7HmkX65Xijvbz3OmR+lm8Qt67
fAG+Q7RBfjoq0wQIfizWUcMu2ReR0WJlRMBtefErQ35UFGAnVd4E4GEw5YMz5hi8bXv8g76C9ush
fGXSM+fjeoh7eE7dK7V+WAD2Rt4tcTavcHtddNLapAvzfnaGsfWDOokv/LDhPlS66jToikBTwvH9
LrdtRk28kPRJm0nv4S2YD/PC2VdMDbLorDYudLOIjL6Vqi2JMJhcOVoMo8raSoZgAmXCyNi96aWB
o36mKD77dY0CfBX2OB59mxnDXhk950mvbhvrNgAqcU/iGngJeowJytzKHJRTIl0izUnbM62NtIqh
4aubAS6KuSCoz7Ric/BsSqxXxms8XLAkxTk1cGQ4VWV3ZFtJlNys2cTKpa8Rc8Zr3FwbDkTPhTB3
77SWthP7gSWcrorJ6PAktouXOM2VR+01yC57DbUb/gq4W7Lu6EsC7CVmkQi8gTC88jUWr3+NyFsM
KwpARCxXfzXj/6i4+t9VTv9/C8+w6SX95+opy3/2Unz7Z/10+QN/lU+FBr0dMTLCQ3TfCL8okv5V
PtXVf9ECBXGxBEGj6lw6vH+XT21o8GhGVFQcSz/hVYr/d/kUsBtaTRdlrooCSlsQ8v8ODflb+k7F
+T8G1bwVpCOzow9Lqw+BMb+OU9PPxdPOABFGZCyZjtiOH+FSApK1gEKz96E2RddrbGYOJjHcHBVz
VkQ4oNaze5jV8ikcuO8PunS/+kFQ0dEcY9ViwXurmhloV+ntcnLQ6l4hKTKylNuQvKwRsnU9vOCs
GPtFJWs4gHycovRQZJZPAaHaL0Bz2Mv/403+wivwq9+DC5+mNQVE/sN509CpSGEY2L8ovqqY7RdN
aSEoxP2wHLpdagSbDt7OZ4y45F+qgr2kByNLu8lrw6r8kLhV4wPFy/JC/qHNxjOgGoAEYI1B5kOR
+aYpo5LnEYRCmv4Cmoc+VM7QiHVrELNnddaC5yzGsdxYqeNQV05LDXVjELbb3z+W5So//wrK7tTi
qRYg2UJj+POwkY0uhUPGmN+2ff1k6KMrV0vUULea7Im9z8Ch9c5SzCjeZACA092fXp6EcUAdRCLw
fZD8+vPlWypok2vMwi/kGFKiqk2QXoYDxsZXO0s/Rz0sJyxOpezpYGOA939//bfKQPodaCqJaiC/
CIUgYpqff8DgzsTmqfa8TnlIL05is0oDcCe0z23aAb527xDaFk/6ksUCdpntmV1htx/a2qPtLj/1
sQou9YNftdz2P98Kv4reo8OI5+ksusWff5U5hjY7tFFdD8Bmn1O1bAAMVq0lfDtXReGH9VR/GauI
IIB6WMYHsLPsLDWXtJTRBjn0wQ8i+OftQKHB4ywDlioKZXACtH/+SXNjWXYrSaTFcW6TcaY2mrpy
Tba1p04dnP6GeSDU/AEq5A1rc36XT6NaeyNGL7FyKhAzYsih0HIOom5lVj05aJS/TWJ/5lh+jqbC
ol5Q1op2x+xkcOzq9HA+0LenWGF1rfboSKLLfPCperwdJKUt6ng2uKWOjQX+YT226lWG9IWA2Dz9
ofYaYahD7eRyHzH5WpAYK6f0OTIbrd8r6RIFHFuVQRy5PWRPCHuJ3qEonoBZh/3cn6eObLY1UAKM
YvNoZICzBgjSXhEkVQVDe2CP2oagIX0LS5vihbWg8Z7HHbsat3GclZFNJgr1uXUdhAaT0Dw9WIrj
EPWDfI3t5FviBu7NbBuITUUWFRiaS/ABT5qi2yPZAUPyQ806Tix4NpEflqHDT28Ni51g2ofTdVYF
kIZHUdY+fotu+fm6hFaIQHlk0JY9rbTJLeFXzr0stnlHNANUw6WNLrNYgzIQY/zwBjPD8YusomkB
dHEq27mwYl9Gpevdbd2UBcVyJo90FaR9x5kIhzSxc5FVSljDIME8gXTmmjYSQSCRIiZ9o3dNgJWv
6wl5i9DmylWgg/NaQZaEHAFW3riPAfTGPhzzdvQBQcEDMvlfNb/P065eUy6Nr5cwvxxp/Gh8R8bi
ejNVfto8cLYAQeZf51E3DqJGXf5NVZpDEVixck22IzVtGEQ9ErKa6qBmVGO9csesiPchblmdFxI2
1XWWIz/2k2DGaGlULZHREynKkTeWlMoNXaLfIAGDAVP27bDvukqbTmE8Q1Vz3E9Cs5p6PU0hu3kO
FEtJuiOlV0y3qEMFyHErDAlBXjQwdzhas01bWBeMuTRXlOTTrMt+9MDtk/3kApTrms5SbyMFFgQU
QLszXwhL5rPHQcKXoobfU8KeffTmsepPNaBCp51y+iepI32iDagBhEL0tp+E1KetklAWbB47Elxg
GXfyvnIHK/KSzAazZhQBdnJKh+lIqIJX1/W4hA+M+LozsRnaUYh9NJU9BHFW0l3ZBMs6lIitPVes
PUQW2FeGnVaHsM2UM9MlR0Y1yreK2T9kUY6708mqfWXGAIKl22vOSuhFeBm0ljPckN66htSecjWZ
zYOpGAuPTSPcl+wEnd6RsVUHPUSkkFEEMbRV1qmPoRadJzufX5jl8puhVuSLGsOZ8PQiz2/lEsaH
q9FQbvvRENPWDB1ro7bKc5Wp004QVLOd8mE+KOD/QB+IcwlRkaqsl9vLnkiFgcIxD4i1TyDFvA6s
EJfSqCX8TVm5TK4SlHiVtwv6moBvWLDPgdsq5SZFsx3QOovO40zoTMC5qib4QSYjaucs39X6BEtm
aHe5IXdBVNE/0kD57REMqXC8o2FnUBpv9oHUFSb4UV7rQeQc4zFFwsdLnzC/9SAgVX3whzjPlXPK
UVOuZiuJse1qCo/abkBvKHV+B6XSrwMCn5WKEwHvowcgBo5rbaXyxiBUZBfGenAqDbun7ZeLF87w
1kPf5QAKa+va7Yy9m9n72J2vmR1Oak64T2jcp2larCfk1U91ZjoUOpgrokx7YWXaRgkznkr1ZwWQ
fROSqeOHEbWEfKR71cTenNuL7fOrq+hbtY+qZz1K5otr0t5cq41hcLsGZ/7xoRcUeqsxcNqVo8oO
HHbnMESdcKu4lY9jPKGkEh8GDPa7KdCcAzZHTw6x7SXatHfcFgA8yhYRmwALJ60s9ROsUzN4yq3e
vHazsM7YT+kT3EfSFLMbtS+fygD4olVlzXyvVZV9GYei+CoG5aUIxpCmAJOBmVBKPrdOOuCzUAKN
4AlMNdHFVsdMfyZ2ZwBxqpesgU5fpZqfkMVyW1UR1XKlCw1rE0dSZHTHRp0EiSlN4q1UrfQ7z7k7
aQyCap326XiptV7vN/jDJtsvFa1/Av5Q51ubB05hdpDReoarsikIo2MB7KOHkJiBY1+CdaERqaAZ
AyXebmH5D8nGTCsAQokxzDvRRuoOnKkqzoMFmDwPOmzQiSoGIMxWS2yMnKoXtRgwHozh4GzCODTX
Se5UlDLHNqAIXamuXxHCeFs7fXFrKmIUHkGOcDHtKDf9yejKH1ZnF0zHc4Qdq+3oF6tRPzhbUI3u
ddTGowXnroo0j4zP6qI1UUYcfNmyr6kBEzS9rCrPmLQqPPQJgtjKmbvnbtYgudNvbqNVbw/JMe4C
8E6hbE191eEk5ywRSnkUBl2zF9pFVHpbmtG3FCxnjv6qcFA+pNG+XIDPPq3E2N04yEraHUbSnsZ9
UNbpSpHdqLDJz2tWZw4cFaGqVDOe0TxE+mqs+9Dy+pYdno8+ixN21BbZRSapFfgT+0OvrI3mW9IY
gr5+0z2VMSIQG7HGTWNMOSk/lLlI0qubYwucRq35KDJtyyIICYXE32DiwEPPfU7WZRtDrs2CNCeZ
ro8G5VqmBMdtDKkS+1FRWVzXjZV8TxKiGGRUd74qZhccF7W+zdSaLIHDbh4s9lheG7hGvsnp5UPX
0xFhKnS2hbFn8p4Y+THFbamVJC3k16G9LMoIfLduP9vuhvZEuquQpZwyBXs6jf+46smzCfpqvIFP
AACTmsoyxaSu3yexshnDxLqUZnXS689ZByyTQl/+0Ba5TnlXWRup0VWQE4J1afXHxJAb6SgNAA77
Hh3diwvdgOFEEkiubXTL2gmtvMo0TFzZ0J+60VwPbpFuSNC9JcAj9OOoV/dVNgKgCjv9Np2JfGmc
dEtM0AtJTT3FOWrU2ZEPTL/oIlGfaGQQIWSxDc33WWWE2l6VsGx7U6rRoW4TO6P8liZMPAqVqHlc
UfeW7FAHJ8K6fo6zoSxvI+DDwzWcmdz95ppF6obrAGir+0Njw6ZeZZmm9k8aBJ2IMK6ZqMAxGmpT
kMaVz86mkdaQUZRFxrwWk6OA5m1DlFkbbnqqn1UCE2j1RcC9gahLoiLHS2HU9bBtkyTl0wiNLPk+
F0VpeLC7pvaWhEcKVuhAMpQScazT2wPpskqVKLsNDPuZ5U0Sj+Qajy491KdyxNfrtFZ2spJQ3XS1
Lq9MStX3lbTZVQcggmDwUGOMA/BClVGu6syqr+RA6kCw4F1zt/5St3r+bSRa05OVxendcFAN9bZ7
g8/CPcOxMDy6RT05NkSuCarNfkawzLFFrbVOSukcWmq636eujLitMV6jyO0QZ5lj+2REFkwg6ZR3
boVAY6Zjg4WoYELpNG8qwHOQDCN3g65DjQUyHt6pw6g/ojN2dx2y9jWu3nHLmTE79nk7XGVRQMDM
QLmerPUYRpuhbYci7DezqoJ4ndUrZmjzxmRX4auRmT67nVJfUWwtkB/kgeIDhB9vLFMhqcRt6HZT
xmar2a8lSTM7lZ/sa6So7e1CtMcErLPfAaq+QnpWr2GE7ao0jLdMUcqnxh4uTAcTUwvWs5Uacyjx
p4TIMzhVVfTE7AoJvrZWmQrjwjGqmDyevP3SjZrrS4okiV3gKpwQIkQ62rSipr9STelLVVQPVZIY
R9asSx1M7PEsxBNqaDq3WObDjbK8EIue4DYxZqMDSBI/BXVwrSnM9aObFJ5WRrfCGuz1pJv3rEfE
J+t6eFON1eRnAKhW+PolgcvFuA6GqN66OJe/OalRHKKIZobT5RzG54CkkQRAyzhUB6MmTQmjoOLz
F01eIp3mezm0ildFXf4AN2Pcdm53nZaDdnFkZL2MyCRWXU8suoxE9oV9148u0dfl0rsjQOgokML7
Y9bLYyS7PQh9extDz/kUltGDqWFIjDvIcmGhoz6Sxl0OWIzD4xSuJ45imKU6KD5p5zhHclKikzED
+U7KcDqrCfo1mDzHee6HDZLZhs0/XmlS9/pezKcsSb9oieGXFNeHWM3v6cjdo4Yrr12kePcRLX9a
vUF8KDTxQrwNbfE4O4sovoK7Nm6aJq1PzIUQDGeU8BPCJwJaFEA56iPnxWiFNw7xB59STm+aN+Ob
sfEMzEtHGCQecLER+FeercCNgcwQteLSbCHovjzBR/tUj21DD7wJz0UYZb49QYMJK/nE99OuF/is
lwdsv1QyO3yx5O/1EvkT9OJvBd1Vj+iFp3rEhYvjEPYOMrDB0D06nDwbQnM9E+EjBTl6cFLE6xF2
oy8q42gp7n1J3JnnTigW3EoNri2NbbA1jPu8COo7PQsedVfmO7MnDSd2/oe981iOG8vW9avcOOOD
CvgNTBPpM5lMOtFMEJQowbsNYMM8/f1Q1eeGmlVXip6fUUdHUUwi4db67Wjuwl5Wq6kJcyjrKQ9M
pZlb1TGsEGJcbYg1725LvbpxCtIhTSD7rdDxc8zyh8XRV4N4czXjI/OLx/7PoknbO+aVpq0jRY+Y
xrwVjATHbJDPq7dYDMSQG/YHzT9B6YeXcRFc+B4yOunZUCRjs4bBYGAtj/PUr71mvgtVtbfKbN3n
ziHxmhOMhtnTAGyxeFp9fcrS3Fj7tGTZZY/QvmlpQu81xVnTZHklUtOHzyrdJ1mhnClzU5Kh05w8
QjE3MCS+s62KiqWsiWR+M6t8J1HOr5yoFSstJCJL0Gf2A7tMsUcySuBELLECqfpky7bbWuR/nbxk
vgO3Kw/5UvgIbxB0fRJd0ZEHfUfulpFN3BR+gC2S/45uNaBy/kafKjLhxltIvzuCu5HpeYk8jkU+
75Isto7EqRdER3M9mo1+3/rjfOdW8xtdhF+GUOwjUT5Osbp1dVRTYUmzkzS6vSUbytrc2bs1YjoM
W+OHOU/XDCazpegjrRqUoHO/I6VuZYztgaXijAWXQYNQgDvPhAFUzZFcNCcgCv8ul19klF8QsuYE
Xk7VeBM3cjMQLl/b361Je9fMip2vZbbWbhr2EMLMbp0kO0iUSbFWbMSANKY1Nn5vFkQMqU1FpWdY
ksqpxu5jjr1X8uoD2s5ZIVlwlUOjFSpf5FSqBkPiQaXdN6CC1B0KGKBLRJRp/OHPygpvJZnT2iPg
SVaiFbSIxnNyj/ZHIy2o+Uz6jPahvBqd6Vx7TmsfWpvWtj0wLaIAvpgO4l3DRw+gAtZZbsOQcraU
tMrCdx+benKbjLWob0lKby0QAqjxqfZvGrvKO5qBYxs9flUPvrkyxTzZ3mqyybB6cSanqZ9FU1fh
bTTU0nwJw1EUT4goQ96KmpNxxarBRA/bm2PX7Q3STi8R6ryIWJos7g5dQc88PynMsmaJiLTkexKy
8nWif7OjxoQFb7/YDqmdoQiWGXqcMQgnWrcKrRCiu4ys99HX+A4ckuAPgDKoU0MmivXopuN7PYmj
rg/1DpAE6Vao+k3hdOEPENdFBBrCibepHtNZBbNdFPKONG93O4WEDqFaA9tGv0lMoX9jW/Fwy51t
7rPRzW9rcE+ERRoGNr18z+mNfvRHovKDhs7kNYBYtPYj7YkmVPvNZPRJ9aU5bOTRHj/IwSL/uRnj
TZ413HZe0r25UXqPOcHOA955b0bdHmXrW1s6SO7s0nWevCHx0QunBwXMqIly3yU2HctZ+l4PrUDR
4JlbLIJcORmt4rPV5HDf9Q/0WTcDo+E91sk0W3V2az5KglX70p+3JYRdMC29M90wI50TFnw8FqMk
xXyUEud4pEZgQCluZ/vE61lVXRqskf7UwH+Fg4a6o5N67MQx73rtiDNpKZH8pnGRQS2wMqfulcad
GYJdzu0KLyoVOlrvn0hse9H77DA5veQNQmSgYbx22YyWLErkSMB5mp0Sl0KqwiqvLcGxB34hLFA6
Ib7q2v7UaSU1NYZ3xYOFnrqEaR+14jnqmXWsiWysJAMw7XNtydW81lqOgkT1zTmrKd9Kyz2Pdf8a
OSPnwQK7QFyu9ccqb+e1z5IIGKk1h8hFeINuP9zGJUqyJjSTl2aWOoFa3aMtOzp9YworZ3o1bozB
2rPqIpkitWVlCJ2+Ln0SJEWiJlvJzupRrvvyMpEC+b7UWaFz0qBuJkbTFIHCJrebnlE5dYxd1gKk
hpTMLi27yNKm5DlVhSJjyBFDMIve2pgddmdhI51w2JabqT3MwrnPrRS3leVoa78wxaPFdELJmMYK
39nlU04zwp5bi2fyrO61WPH0S8i4jMnz2Oudtza1pYk276dTzci19hNNC4y8rFcZapCbKmwJPXMQ
zVTxqxUV3nkMaWsE8GwDtLr0lAPj3qLCzo6oUKpdOyFC8hoE/STGNhc6zZpdFuXameuQ5MGBcpOg
MaPxSaLm7HwjApJzUQbZc/6etOYdbfOUk1MK2aaDrQJ9KLx9L+J+b472m8PKOegW6jgKoU45+XPP
RCOzi6rkElIUeKSfHfBT2Ps8q7OzpiPWM0Ir3xq68ZqL+NaKrA1+o9sYOC7oodh3jmuf2p7Nhbm8
2tVm8eAMpnWpC60MesxzYLVoBLuSuX5Kq3gNF4AchjhQ9Cb5qyAM86h65FrSR1IcOkA4yl176N73
CfkNKC+401MVRnvHby+kRX5vzA6lBG9agH70qhZXB2T7Vy+140OY8PxhFT8T0GDz/yg2yT2WEbCh
7LQA9MFUu+/OhGySJQMtRHKZqnRPBUG9MdvIR2eMVhiAxNfpG5HbGSIEeJIuTa+8KbxZbpU9qG25
9KpQlaHO0+w/N5O8HciitOqB6A4MJMkpRNlQBfRR7ZqYdtkRAmZXpjZRdHHzFPrqeRqhaT2dTnlG
navPbAZCOeURmh2rDfIwUpsCkVlQ6O43pHjtSu/D/KsuYz3oEeOtXZI0N3Ly0VDVSJU96oY3vd5s
aVdMd3Yr470LoIqmkqKN1uWlPOUYXJZeCPxuh85NxcpNCL1VwxTv1UDZRlgPT7bZvMaeeER1YUGg
kPGXpPPdpORG2aW144ZlAGqNYae7Q3MsXLHH8OO81JS7XLuKSiWiKXdNP79VFfHDRZ19EEpHIdc0
7Uipoc+09HkhjG0NRF6hPKvjHViafmkEkqsRFGMt3Uq8kDarbaHFReDii0bMLigzqcXOnTX/i89u
tTZnklGt0tavWRmewBRuRw1dktkpl3hcXW59ggcCEsSPsaG9ppGRo+lDMaiF4Ze+aAdrJUM9eqqU
c9sCLWHDSYYdFeXNkydlemziEa7QiSK5JTqURlAnH3aZ4tHseH/2LJHhSR20taliq7vrCrNEw62+
SyWMoEwTFLQWTWdNzXyUlnnzmJZ9xzBh/sgaN12bVPmh8ErXQlqKManUT4VMniqvOSpNXfswJF6X
TO7J8jQkQN73JrLlqbbFE5HtB72QR87B2gnr7lAMmXho8w6LULKvWVFZVnp73ZI7DG3kOQwLyYA/
ZpzfNFBAYqAjVPTw3mjMnRGx7BSjGFPtdsQWcRxcpzx4qheXIRyCrEnupzFuNx2WIyRpKtmHbsNw
CXNkQEiRx05l7jzu6rL1j5hIqdWMlgTljm9hoJu3RpnTTmtRKR5mVlpHXLXWE1mV1pUx2P5iY19k
0czSIzMy3b1MNSd6amSzxv9FerVia4fiaU6UtvEg4KcZQeJzRu857pw+f0oThJV5xADr8aSsveHe
GE2CijVLIkifsF53htwQUIk8to+I3QQqOrKZZNt5VICYnNCNiw9ol+AKWaE3W3gKz72YVHpvBjrY
21GnAraf4nWnyXRr5kxLvtSzU9534uBIXow6Q8kakf+Rmtl8b9igcYAyDyFpXd+VVE0QaYopecTL
BpVaflDfIU5iap+8Ct7LqHLw8pz4ONplMEe0wH2GVl0ysOQ1ExkAWq7nt9w20b2VWlul6WI/8ZHH
Qct2etZGV9fGXDzUbDSkPXiBIGlTX6NpvzEqvTmOQKnMYs5dP/do8jTapmqdUYbBM2BQOHZkBiPg
fe+M6dYQI8wFZuPRkUzwrNKjSj7gP+nhy+OTrU+gc0NpsYPBT6DH87+JzlRB36Nwj3j3IikWgUkJ
5Z6uge4gSOzdpK42cAmUMChZO0sq1R3Sdyz3pvLqm8it3D0LTvVEMujI6px/y01NbWavJzU7GbIb
dP73XsgrvRzyuzIq4lPCPr2NR3TUUmLKWOrJwfZfFBVHa9ap6UAzeXMHQC0vlT+1u6nPaCXRkIjY
TSdueJBx72hJvO6JtdnUAh1ln1FGTCjKogYY+4vHlnQR6WKEG+2DIiXgUNvMhbbl/QjNWgSEFpKb
YdIM7HdIznGBDTuMfQ1dAE68tjTP+Jaiq4ipBZ3iLXFD+0rhNqtsqrcakroezZ6JLVbpE5MJ6cnK
q2+NNAXQwiDIWCPzANSO6EJ/ZASkZue2d1DN8eDHP5f59VmzxXyQGvpKCm27dT8LSo2c2NonSlus
eK1lnNu0MDZeVPVnRc+DibawQH8uKrq1pLLxwxThkFS435YkqKp1hu8VQA5PBzMZz1nLeoyk0eof
kM30DJAhpaMrHIilcSz0ydY2Lb6tKxnCUUkbcAerBYSmHjpRJA+pSuucuXFBOB1JLzlfeO4+pmHM
9pUiI6QbOY8iPTDsCLwrxEiBk1DBnS1v8+plbmTyTdc0SprU0DwTc1gPGCnJWwhyTXMEBqmScQrE
wWel1a0vTO0jsnmUN6ueqGSiuJekekYKPVQ3nSrZp4XTC28NQCfzjxa8YrjNwIo/GvaKmjF+MdIN
nsj1U0s9GyxxSrkuPDtgFiBRCJ9o6WF5J9CPKBYm09k7U5ro26Z0fECpNkm8AC929gqag9h90ijB
WE2TRox4CAOMEmZAzC7KSX4hGJp7pSKyMTrlqVHGIL91XG3MeEB0aonxzS/kiI10pBVt0VlNaZCY
mmFttQGMHUHylL1ajJXVvmga7yuZ+kWJ5Cuqnnul5h4VQBx/1Fmvf4sqRXFE2bnI+xtePX7gl1RM
ykmy6E/t/GFDfHG9EMz7vaQ7+w7iLH/LqamzAiHyythmraItA9FvPwVN1pDhwrxXf4u6ngdXEUkP
mCaRZrGSg5dVQRhlixRMJwEPnitLfyhtEPnRbTqlb6O58/Y6C4LdGpfaKR68arJ39GYWB9ohlkcr
bpqrnzK4rkmsz98NE2EFVHxvgVLLzEG/HgEGb+YSLPWErHJ0EG9O8wvuxbhcXFKad4ih8Ygg5p3z
NCDynfaQFYu0Ng5R9BCf7w2B4wgFe1T3XC98p82D09gUdZV2CZ3bTh6eGb/MlUFtNvKhOkYZEoB7
Dh5YrZhY9EEkxk3nlrkDB4a2Ym1no/mkWwaovSHLoV5VHv1bh75eRjch7WpeNUaBqyopxiwM8lYE
ksCJNyQKHjFpsa886lcKNA1ROrRfozxFDZugWUfq0NpAE9g3SB3inLXBZBrOPQnqrEpR4lZdQJeK
7IJ5HJv0HklZxh+ru/KC4cj2DpoJzGuZaTPibKhHus4KqyYYnbKFfBMTZnGPIYvbSyfP8+JNjqTU
GrfgazZI9YxzotrqyqEuIY4SHHdt7FD/PkoDqqrGlNhDlNrd0dYjqlF1K0ZiEPYs9euZPNk8GKTj
f6mbxngtE3aYFSE5TbSdKen4UdcJauHRHeZXB+M1XlZVWHeFZ/Hc4YdFQFWxfJQFTGDQRCL3WAKM
vGV1DpcrFkDOXBVFkjyPc2l021xirtimXBGPxoghRsSaRO01IBrf2HFTybUriLQOzEhg/YTzTiBi
kBPON2ktCxMpDB0UK6eVxkPJxnTJiFygF7LwvSlQeoWRMC0r78PoCP7B2ttTml53KSmvRD//yV1q
Cd7eMKaNZsbEeVB1D5JC9TONznhb2oq3h2N8lX064NGkTwYAEimlIrU87Xu2f7znrIMdc3CptYor
VV8ce17I9U6WXj98SzzVmpta+hJL31gYYhWaM3Sy5mYDyLCB1m7ttwYKCybKsOEaMBDG5zlg2Sob
Uh/jj1Waj4AmmmAqda3biq/FB4/KqICgbhC/azsqyCc1Zk0YzE1rf5RsEce0DfM1yWiJQ0WPb7lB
R2MV1ZMJDvzYGWCa+G1tyguFBP7VYLWuFRjO1HxJlMIT3s1+7q/GRkwwnYYwXxNJSMV6bPVy3tmi
7u9tO02/to0Ynxsgi3blJF4xbyKXQkH6OBhS4RdzbDmzUVnvVaYT6TKEXbpx9SpHxUXxuMNTCNcT
32MOQprZjutxw6Xuaxwxkm3bKNW5CTDmbVyvh69EeW68AODSIoYqvXI3aWy4yYrtHG4FkpjikVL0
lAD19OVy51SNW1CHIdO3rIAFXlWpyblHXcK1aPGwvo3byeU0Gp58JGcdG5ieF3yCaxCa47U1SGaV
KONOizRRHMMy9HKCD2hV3fhNRSGGEMiTD3MDKrcSUcL0CwCm91xLvtRgCU3Qfccke5V1NsS4Q86n
X61F0RdvBqYAlwGTVDcs5hHbJvkOfJ6julxSv9T6Id1GNGySmF+67bom6B0yMfezr17vhZC8KdYR
JEITBhLkOM5xyQtDdGeWMP9+hz1zz9FNuJVrkTr7THOjOzd1tHmtUZxOsE7IMe1HzudDKr0Bx2pK
yyE2szK3Vv9NwM1Ut1QhQ3tl4Rd7KtG5dcImKIcZCSN5TT3vq+4VVbwljia0+eYM69vgjRysMCyN
k2/abBquajE1/0aSucTY/CzJ5KswBAlRJkprOD3/kyRzoCcjrKDAN1OJ4wwmwC8rRHu2y0Bq+SOM
imYwR3QZIQMoc5Z1QxcCXx8p70+//ls+K4f5U/grUHsTTuugD13iXn7KyaCrR+QwypLIyC72A93q
MpzARSPMQCfsAoEhzht/VTqyc6BS6Y5aKTOy/qWo/l+XwH8RXfvTGflbV9zz97b7P6v3MvvZKPDn
v/mXU8D5g2GcawUVPt4YH2X//wSt2H+Q86s7xGR5RJSRjPv/nAKW+QcJcQZhCESwUEnp8J/+J2jF
+MPiZ382EXxyBvzKKYBO798vZZOICRvjAcpnZP2sIp+uHzdTvNd5SQS8m48qtL90lttf62S01z0M
9t5tIM8Uz3n2/3w+efN4NXNZgWXpIhgR/cuVp0AHUNuj/ZXI9jQPG15mzdfKtUf6R9OGApTRtHeO
Pa6tTp9OSu/1bVKAbrc5KxFTWQKM1hjrOsuqTV+GPEDcRa1iWyc55d2autLK2SIP1S4DMR9g2t5G
g5TYAtykP8IJ6tjsjPI502idJ+JBuzNnV157WNujcIfizFON1aUqJ0WACiVFz8psxEmibV5R+EKg
yJTewieuhslbo9K6R7CxZV/Goe9iTk0s+eIW/FjpLxBMFy9r18aNxTl25IH1fucACYMjZu9kptxQ
Pn11qvId2OOtnJuvUuLbNftNLvwTbWLnSoykitRXEblXiIxrUcKuONa8H0LjkcUb8UqNamoziGvp
pQ+xrB8YvwtUjuJiAlvgHwKlNjatpAAqH6+D95JSsm0lFITKfOeNtOC145kdiLUb2Y1baW9Nx3um
NYu7ro0e/IkhRzjpWzc2905XPNPoco4zcZpU+JpV8/PQ5ofQILilap/AUzZRL7bE0t9NIFvCDamg
iiIes9VrS3PFiJbZ0cJbpRAX0zoC4/Vq5eeo+T6SoFM16ZnKunuzIpehLqKTqPztSONU4EXmifTP
Rbvi3cRG8aOx4A0hySCZL7WU+6b1bs2GT0R4O9O9tI+8lEZfJ6Cme92ltz7Lgmfc9mjVGhm+F1n5
UQpeL92dZqa3aZxtphnjaEZJzt4xrz3VShrY7PyqgKvoWo4NOo86S67VhOldN9/rCrYJT5eBh3m2
5c738x1+OyQoonvRIDekNjMUVE9O+FhZO9vO7yVag7FH0WCmO/D7NE6uiRYdNN/eSTrS/MG8WJ1z
6RR++NLbNtWXuX0Oy/5gS/lGQsq6Lpy9XWcbvLY3k5qPorDfEhldyW3ZwePeTvQVA4XySY0r1yBj
QWTlBy17a5VxpJhg78CAC30KxmmCV0Hcq7xdY5o3BDVFF29k767jN8d85wqCVG+3htJfM/M19e4N
iIW8oRkibKgTHH7g8LvTs+GhVOA1XryLsgZDMXEi5Qtd4ybjmnOyPW3j1d3ZGvxjKuqnpHdQqNTB
KG5aywm8rN9K454MyGcjFVt7uPGsm945QVbTSyamnT+NZ1LyTtKlCy096lG+tTJmbeAmdDQ7M+mQ
10Rvfg7I7JTh3ZQPD2K59WLPfzTUvmHsa74Xk7220i39lOvSSbdjR05eRbKAd4D22CIdPVtVunUh
VCvXH1fZHt16MKQglwxE2B5XxPlsuhyBtAWjrMmXXDj7yQyfRAlCUYOUZAUxA5p/R8n3SXPvFG2W
ojR3lR8dkB9thnlXFpLXv9q3Trtx4rfJdq5t10JWt/kOQ+KXsFEX8k2fMVJ8MzxStOsE+rlEC6G6
Dd5tx0VTLMpo17XsUaLe29GR+EBbLUZbG/oWVDFKRzJRbP9J9/UrGAc4BrSg1iY0diUdFJ+Rb0fj
6+QBlLvzOvLFdpY7GKxA6u6G9rgvph6RRCPDH3E4B7TfhkEHpeGn2YHqO8FiHJ7qsvyodUvnOQ7R
4WH81tHSy1lt3Xh4IB5lWEOGqI3OSBxkde4/eyXTtqfXb34Yy7PNonsju7wJWqGffMe/tbT53EwR
ZulBS0+TprxbZJscrbDiHVDnR9yr29BAiOYjlPTaPj0Re3m32CpXlWFwcYh9wT9d1dhMkDyYr1k5
P3RO/t5X6tJSXHNqaHbadGDgexK01LmrTSdYGiYuNi+ce6dozeuAyeJi6i/kIjrLKkJTxHpI9SBK
nuIItU3dRjnXbmPsvERsWx/iNnnPMYiuYC1nQiDARiP02mICqienIp2qJ40FI8NUn2dFdyp3WkZi
Q1pmh459jAmc0IJWhs7aDAe0h7q/90edsp+m2jRR8swzPw+Wwjwq+2iH2eV6dTJT76WJ1VNlh2j/
pEAf1WDx5mRltEUS1tCfi/JKtVK+IlUIh7JjqKAtxqMyqw+CK77NvfWIifdUpkOz4Ch7r9RvqTPE
n23oL7Vbh++1FH1ABjHiEO6O8VgSP0wTDR5uQFwMwUHcA7KT9AUxXXKDDL18lj0mbjiDkQwgd6Pr
6bPujt1Bs9Lo4BnjTTq/k7DyMkz8lMlmn+6KwsNBnM3rMtU+9MzcFIpIWG3e+WUzrLPImhCooqg0
nPzC/My8AYTqLu56NcNOWz+0ido8ZlUY5xRSF/QgXLkj+1I/2mfCBc9ZHj4ac/iWDeFSjnZRpf8y
2AMSdPMKNrOFA/+Ix0Nj3kfVQCwDkWHgrNXj0NjoUXVdW1uO0slx0TySfnWMQxV28Limcg7+EpVf
1hMCMA4Wj+/8gSJs6IeBnB1F4qdUcwNB5jTbcPnGGOeRB/h5uGWV7G+62OOenrovZWNba0LiwzN5
bBZsjYjOSZzdgJmjP/Gi+sUJc17wdqO+21ontl7J1TD2VEViRPagEZPuyIDBBo1kzM/mM9HSBIzM
Cboso1CHMnSyc9y62aVwJx0dHCCGJ3uiiNoOkQgxMaxye7OQNZAm37InGJJmsoxcDycLjovd4Ja7
3NIsdHEv9fjaJPY5cmoNdWd4teBVgSn0I+OFw3PKe9Q6/7bNJUgbriR92Es8pBVg5cqy9UuUfaWA
2kXMEfUb05ku3tA8NCgcVoNGhI2eaXfwbNEGAvFRz8rjZKRrLw5loNA2b2urfECUcZ5LhFy51iGE
S2V9dJ3eO5WAJDiSNEvAz7Qj2vsxv1KIyNNzKU5Bmebb24r63ztiMhfy9Vjrzp0XTd5hwF/QaVqE
eGpPAYt2P2PNe/KFiToSe0Gq804b+nWEN3wz5pzxoemKHfKidhc31nNZC7FRrfbjv4vKtwxNWcTI
W+JBU91hIjF35WksUsgqDg2Bf9QOo4SopxtTml+TtlibyvzomS/tGhN6Uv5l0PzfLeu/TBfb4//f
jP36vfhe/tuGtfz8XxuWY//h4NiEpfI+VXHbxh8eSxS9Z//KuOTf/MuLvSxb/9qoDFq5icBcvMC6
STyy+Z9Yr033EzZgIWgzySDDR8uyZ5j+JxNt3anRSZzMXYH+xdrOSpnfr3Nmx7xxos4n4CDP8bil
SAJbLTmbTlQ4OwdX062YRR4dXOiwJc/X1JqdaZUN9soUrGpNJ59pgN2UxetkgvcHS1nwM6W94tWr
sjkBZ8qqZ8/SyCjqCUU2akIVKuyMQR9VnUfUirWkDIQIIQm8k9IpEWf72TTxS+JQqSfDjapsG+VN
bLHytFCqP7K8twtJXkJsAI7rY5xAisHam6RgaYmJHhEEVyPwyKqr7OyFKak6TVvG507vteEmHxKS
NEDDMUOJfErZs6zZa6+Onrj2IZrI3sRpN0tnOtYT6O671+keiwEuQexwJXtBTP6yBqAhRYbhY6Lq
ODZ36VAM4TnuEWaAG+sJcQjAqc57WDme/sigAdiMnsKaQTkSJ9HK+JTKtKIs2/Ia9TaN7SifZDaM
BkaMkTAzmplCjFY+/loqR3zY+SIQk2tNF9pSzfjOn0P/bSyKsT4QOqqweSWV6+Z4JTEbSN4q2hQ6
24hDSM0g5Zfhz6RkaZFNFF5CwlAYsflsJWusiVWnGjyuDJ52tYwKljE0xjybQiEqqj9W5jwz1v/Q
qZl04o2PTNW010ZZx/GT9lfLN+1NHZ3fkVWUgrQtB6MeRo2/asGrPzvC6Wik/dmh2gQKq+hoAt6j
AZPJDxI7NfOBZ1+5mxMhQQfpj34K9bp7L4WbkuCz1JD7Zcc0oi8N5U3e1+mhAhMsbgTmKl5DS5O5
b7vS2kf+7NZHgG8j2rexOYVBBUtOTaqf3w2k6mNP9Zu7uu+xKbj0mSP7G4io5OWDDtFUwwZDbv9k
1oP/0ulF/ZWYs1vCCsWzHqXatHIzy76rLFl8M73Iw6Vk9Ta1YXovX8h8SuTtmNr5S62P+kMTEcRT
ElP1OkdmdIOGmoROp2a7DBrHR5RR9eV2SLQHq1aoV4ghPJF+AABhT073RvV8fZfHA9JBW0JXgJji
ii2hhddGPqMKHMhKg8gpgmIwk1NW6tp2yWGxqFU8hNQLQp0SQuWNDNHczT/YHasNUSmsRrP+qPKO
uLHedM/08PErbFPeR155DzBJml9ujz/IJpOnaarQvJfMeNwc2cZOUew9tEVbVRhWnZQIHBNlyAqh
TuFu8jLTXVbpnP7gjCKS7Ng4CfBCkhi+tfZALryt8sM2u+S6MaYbi1rO4oXrIB0+qKAC1UfNEuoX
pYq8WRdOpLmvETwRp3cayWclgc5hMkPYX66XXE/tMo8hGbsakcPi1mdycRHFDSA71ZzFPzIkrBDa
oVvfK1f5V6pJ5VfPyDqQ/swVMe05ndnxm5Lqydc86ZLNpSn+CGhRLia/wN4gdVD/jZl1c72G4EvN
K47JmOrQ1GDp1SPdfBkMEi439GwwKFJ+TtVJJtNMbGO7Ssr3oo0zeaSIEWWWVs+RsaG/gTSuAseQ
hUzKH2L1bLmNN7LZqsoMrD5K43ODEVwPwlG2c4e8p3Hz72IozfRq101dbzurkmgQ4Zan+YGBAP2a
j3AgP8mSOPZy3YLeRStLoUz6jc9+eVH8BDJbS1A3zYemoDvPwGv/KY2AVCw81KJHq592dFqVItWr
dV3L7ttPb9LrX7/x5+LMf/wci7QDz7LwvvufzPzOYIyzsFSIHtlovtbxMH3FnKd+k3CxQOKfjwaU
mlkLBZZrup8g85nimNwl3H6JvLH2VpEScVrl5T2j7Lhq6qy9mUJuil8f2ucmwD+/w6VUzeD1bph/
Qqw/o+P5UPoeZ2jpISgxe2ujRZCgTo4bSoh009s4MQkG01AyND6unaqGMq51W3z59d+xgKifD16Y
BuZ2igrQ03z6iqkeELT3UFIQlRGAQBqdedWCknqTPPz6k/5+Mk32cI4YUgIPqrnAvT/RAR7PzaQy
8JF1CJcenTk0tnM7Gedff8rfj8fkMwC0kQHTMPi596wURYo6hCIJF/9z0BI0sI6jMjxPHYqvX3/U
PxyQ49BcibjYJ+nfN//9gObJSSPHLUMUISElPZPxEeML/w2h8w/HA0lEaI6gsor+nE9xMFgkIU+8
1GeuDxl+IhvKHcq/u5pZDuL7Hx+RS4Lkcme7gjlxOeKfThHGSFdFPhEGDAwvmk667xxlyW+ug386
IuZQw16uAdD9T0dUO42lJfZAToKFenal932XnTJVEqpcVm2j1v/5MVkmLnKHcHhyr5YMk5+OCQ0/
lz2kxSpz235rykUYqs2/q/la/uifbyPqXwwqoWBFbJ8P+dwuIfzBH+zSRgPlgJ1hgM5Obs/NLTFL
HqtS//j1Qf3Dx7EWQMD82QlENs+/H5ToPGrCWxfyFP/r88hqf9Jy3zzJ3q8u8J72b0pn/v6I1MlI
sQhfJ5GIXebTl4j/M9UbMqlXFLW6q7yL3qk2Bb5XxmVyCQM0VfGbT/z7VcInGhb8EtwU+pZPdR3Y
vC3S1vjExqyq7SxQe/CK8EEPabv/9Zf5jwe3PDQslxQn1/l01Tt22aqcGvsV0zfxgtkwbGlH6h+F
B5kUGQQZCPS182/utX86QC5+7gL6SCkt+PTglW4e8QTpxYraErXTcMRvzDprtggm292vD3A5gJ8v
zuV1zcrHG5uabZsT+elqiXgAMvSGKwM67IRaYpkzW/WbjKTP1+TyKcQjea7O/3AnfBoKys4jGlkU
XPO5ir9mMtN2vlGUm27K1W0BDbP99VH94+cJmxweiueWB/C/H1UaRvnkpZB0vkindWzLbNcn9vSi
eKz0K+Ct4jdf49+vE2YD+NL/y96ZLMeNZdn2V9Ji8kaQobnoBjUowOE9nc6e4gTmpCT0fY+vrwUp
IkuiMiWLmj2ztAiTIkRScHcAF+ees/faIEV4cJP+8OMBI/zRvYnLAMtCDsI3BxPlqKGZ3IOjGva1
jRPPnYxq+B2i7F8el1VFXt6n0Mx3b7Qde6VG88kjYMjEfVpOSLJTmMB5rbdvE8buO6lAivfrT/fn
a0YlAHqBtPGAM36qC3AuT6bUEAxHZ5YZR5PK2quKqHD168P8fBcwX9HQkdGOsJeZ8o+fKY3MXlnC
bZmswd7Vp+ATa1CxiW1y3P4PR+KU0HDhYJb87uwBbsBvWqM3KGSlYcxEQw+HSSOwgyJp+c3Bfr42
qY1phJAuQ5a28T6VZzSCulOMhoP56UZNZwOOg/k2BBqdPK382+E8wiCThwwgLE46TZ4fP8PYBH8z
Y0Sgt9LjKRx9WsV6Yf/mLX1dkH5cRZbD2DrvaEm0Mt99gGFYjrCfTFq5PqbhVWcMDM46+HjTypCK
3IbNbvGZxgSvPzNXqRfGRZMjIUJ8Wa4nbg/dBR4jMhKYctn8zYX08/XKq1tKCgLEdPOryuH7xzxG
vthvNN61WcLXMlCbryfDH3/zIfx8KxK5ZqJKoDbiuvzaYfuumLBKBHH4yi0nJEDqWMxTcQ5k7DUK
iqi7yWyr50gY2t9MYOOxu9TMOjl2Fo9V9d35HSTT7+DLWQ7kBQtZNlClxk7D36xu78BpFEYaAXY8
5HXuMIR67x4SwOzoASD9w00Lnhh9fEITKiIkDXW1r+rSKaziTBx1PQJsFWll8vnX9+dPt4zCK4Al
p3EWFyfMu8vLnJsoa42S45dZfeyCmbaFqBVkGvnEtHduo8z79RGXv/GHC5rjcYuSaEURLeMt/fG+
6WzikUOWeacyQ1xxwi/8Ga06WJzdTLqE/Zvn409XqEJWKhsfm8hijrsEJH1/hWLBaC0BnA/JLvw1
2wdrWxTj335ILUdhRaWINyiu34MCCUHoLYB7gFWSpFlreaFs9ERg1ShUxSU0ovxU+bC8fv1J/ryZ
VVgPGGQRDaRzePv9s3/GINuLYJkSkQORK+NzZCiPuW2erLC517P+VSDNgOt0HxaoPX5z9KX6/PFE
cusDE9VtSlQope9ukKxQsySakC4bXSjW6CeCXdaYzClnfTwbFW00EGvxTdV0w0ZqiJ/BipHovwvC
fXd+qR8VTSwvg4pOXQqhH89vDMcvt7U5c0FikJXRkkC7aN/dX7/Zf3UU4nZZCNBa4Sl6917TJJgA
cJJJpJON6EZVWJKngY3y10d5t84Jrh+AMUsFQIlKwPa7xSDK1YGFiAwqHOd2sIZZZ1/aJrKgRqla
PaEf0uE4jZg9gA7++tDv7srl0GSWL9UOlTjbxOWlfbfE6mpQWuFcti7zXOl2kDLUuFLf5MNaYvLb
/r3NKEcDGClTQhImrvBUWz7u745m0B0L8tFo3TZgApHwqRP2goA5cwxzQMj+6/f2tUT87krlcChw
LW4UJHca69y7RW5kRlxHSomJFSdcwVLQ2yBdjLoxh01PAEy772J04KtGqY3pvrJ5QR7QF0vaGHYq
VSdR2zNego6hiHGpZV9BqN8jFFiZQC3ve6PIwkW0ZJYJ482BeIIpVDoT2gkhIxMACNnDclvaa8NX
cOZgAq+TAhWCLOLL13f6n3HgH8ziBGfvuxP/k/DyUDRFX3w/E/znD32bC6rKB7YR9tLZlDWT5gOX
3YBa87/+UAEx83Dgj2nCKIwOufz/nAsK7QO1HX1DponLc8JQ/zknXKaJXFMaTV6VPhG1yd8ZFCIY
frfKcNfxlCJkFlMxTCuEMT/eFmnsx9lswJcg4jM8j4027QslzSCUlqj0cV+tihQgcAfvbCrkda82
6aOpl5+CIn3pJ21PlsUllnMsjxOylHIqWyR5veYUuiE5S0/3BkJO5fQNaBq2jPdjDdqrbYZLRxeZ
aYUNBqIaroO4nXmG+Y+DyVDJQO6W1v45N6VsG1oTANSKyVsZoC0OkFl24xkjF6KIvhioOpWrhc97
Vw/7wlIwM9bBvpbChzFqP6txWTkSPtITIunZkXI6XX4H9wTeLcSyCGWHEfqvij1sQ6M65YTFjWby
DB57L3qEgoGoIBFn3U5heOaR7HqkQupcyPK3LJsZxugUoCgOwk3UKmS3VCoJZulhnsxnVSuKUxRh
X5zEXb4k18mTUbjgT4s1Q7rrpkRxShkUruuiOWeSJu0F+oiunrZxL+kbGgn5xo7hsibNxiwwpqqL
sa3E+DOqxmPbyM5c0ybR4GuhgnPZSQ2LFv6ObLxTxcpji+JWRrxedaSZVaNXz/UuAmqVl9rOkoNj
L2ueRUrQAB9hrCwE22S7Z0yH9Li8T0mGdvPKfLAbbJaRrz1OJnmtiiQjAjKUDT6vB4YDa33ypW07
q/kVGNvUA8LoSU0deT5Wy3EI3pJ6dENz3pQE+q2SPFR3IcOOVdzMuzz077J6ibcAPy+SmXiKMMFt
puFMETW2htgzMxPb++L+tJIdGMOtStxTpRuw0Kx1hF08N6sCGUWyQOyaA+EbB7iM+L9josikGl8W
A81nRcH4iFMEDzWm1lox1mpjfo4sOFdIJOAZJmRTVBrbFahOzI/feqEcidJBJ9TAtklU0yVOawOq
he9T0o2sYjs053BLIB3Bj9oEmmp6sYdgg/+qWU9dfmRc9SgRC5UZ3XWloNFo+ns/g2IjUhJZmB+p
LakTLULDWNlEZYxjKi7H1SCsV1IQNyNwK4htKuxMcKSMc6PIibtiP5jyFk3sLV6XHQRrFIbjzpAS
xNGTQphDB3GpFIgSuX4efZS6MrPjldUZt4qV80aG4ihFVeDldQXRhCYz7lT0qQluQTWfcAvbqwy0
zxyrmQef7g4CHzynwjMn/2mY0E0lavtaRZNTzuEb4oDHKc+rvRaI1dSLt9k0L0hzDoEavplyg5MR
R5Nam+kbQrM7Wue70VSOGrQaLYucZKq2atBhjwcORb7AJjaU6zovN1jjbmyI6I412cciHR/YjtwE
lepFhXZXLVgwRbqNYDgHBDmr1QRc1sjv1RgFsJ8oayudNoY840hCJLiAiLtQO4nGv8wVlzeQlJuF
oUscxlULNHmO8XnKmAt1Sd4qMY7Y3Na3hN99Mtt0F1uf1BTsotwUd4Mi7Rs/wRPE5HpV112PbooF
Iulw1rdGu02XREQjE2+WWfc7VFdk8IyPmhwc/ACaa0YWMQl6TFtxMvE/iZsQnTE1VKiz+pFLFGtd
op4yU2ReXFVUDCw2lQRixejWvqam1xWGS7Sl+toouvtqbh7UISPpA+tvPTYbeOyV28oteBxF1jeD
zWB3LsMHCw+zga2/SuynKGYuC9CqNy1lZWGKzw5DsrKNRzt/CK0HknFnd9KKNdTFaSUN2k2/CDyD
ub/CjOpkgO6Sut60ts/EcXqDqee2S7ipPVViHTV2vEVFr3pKis0qkBx9jE5UOjUXfd65ZBEdNMO8
yoqcQTgQGo1blyiAecUW9UE387OJAN7p5pi7RMXmN/mt4agNvaKu+xiZ+q2A1Zmr2VbRjLMquqdO
bzpCbxiv+wGCyaxmWcvEKZw0kvXm/lNTaOUGagn+1yK+Ae7/AgTL2AyNvZw/66EeciR8Q82RCoSb
enYZwkhzEJvcFJXMyFYqHVVnyTWn/mno+L9GBBjdQehsW8l+HXSsPcCu94Ocn1kKFlnW8GQkynzX
j+FjI/JXIzCOSA/fJqGegyx9ZjnfQW/YpRgcnZRmFHajR7kGcNI1zH+7eofdnLs54uOGe7OmBdhh
GPRhoRm57FRaD0puGjGlRq+k4VDBhnD5Z3NYlSCbJtV6Q3ORr/qhQ7VRa4+5kZnwrtPWAxF+PQ7i
aE04q5TA/jKwQ19PSEFY5bFOj3kUeLFp9Edsji/jID9bcbqfRbapiwjbaAXJGWkvjOv+ABL8OqIA
duYcCmfZM2+jfuXBH+RPuRJXayNAga5Nj5ksfcbFC6BoaHdgVW/bCadajbLWt82bwUyuRNGemf5f
yBq4JRWGHrnVn2jIuK0GeK9txoMFBcmxEnOLwxuwazQ0Xjba22X4j2S0xWq/iIw09ZPJtJ7T+cDC
VR+TpERFz8S6963SLTHqEXHUc4JwzQGjIWvTGNyiGz+PgXJHR6lgLtsfWrs88ehInLRchIy+7NUx
hKi2MZbhxBo1DLwwFNxDQ+KgKJKzYgmk7dZNVCQInhZGpN0jIZwFis1oCF6bEZdjT2iWJpK3RrX2
IYkJcCTn+IpqJmGxAaJDNt3TIPQYDngDAZv8qSIEWEwgy21UZs8oDVqe2Sr6cTXAV5+UHr4SDzX0
KVtKrrYj3zZ9SIvmi8RUu5jhC4e59iUrCDeqrUPPJmuXlWiLOhKfhOj7lRYoC5urU66i8qMBIqab
QxQf1WpKAKzo8ilp7U2ItAIO1AwYXJlZHpr1kE3rdAJtEkJI0IEouUoyv0SG9TopWeuaQWc5nS5f
T2a8scsZCDXnyVCwgBvF6JRDzClJLo0qwoM2jYeQKST61f5WU/HSIUvZaKVFRheU6lWZa0ekjEQv
SCWQvq5D3V9k/QbqZOTamX7RtDldtRH6rnwGoWrQ6UjouWbWgibqwZCBWn3QrWw3EXVc9Ybi1nZ0
VQW0upSMDXvdkjSosddU2lCsYj25lyIZIZwfb1jIOs/v4Z0FYwSArygAJsl1j3SOyLNaLEGpKdmR
rS6OVUaI1QRHELTuHtiM74Z+8DSMVbeep0rbaHqrrioVVTNkwWAd6kD79WAgejOs3EQIjfdtkURc
nHJTvSiwNOnKKeUaQsGJde7Qa/2RlRx7I/BnOBsXjHYgDSVQ1YMFiyCaqLda6BEyQmWpbSUy76Ic
RBi42qpJr40J7Bjo5odWnW6NLvo4zOhEs+jYNPHF7FC213AwqNaTHhM/PDgdKOJqsiM6q1VJKeCn
8BuRfXhKYH4utc7wWBfB1CfT9cATV1TkM4rqqsIKyTB0uKZrEKNm1W5aSByuksunAf12K8CTor8x
vU7C5jKMm2lsD5mq7YMCrJ/faZ9Kpu8Hcxzu4Nk/NMLyasn6MszCdkH1EYiNCqaAymWUCYH0WbFm
RMWtJZlemvEI1yxIQkNONEdfmCjq5YJFZxo+TgQZdML0sZcOx4l9tMNiWjstdILImPxdnPq3w9Sn
FMlxw5IZX5IRHDZkisUQi5dfHU60TWy3gXDqQtea11lAjKqMxCypuhuuPjgwvvqprYoH3893MUTH
ONO8sl+CBaf5HskLZmxAOnkTgNietEOjTs+SiUGNzCkS9sbpXvXr4xhr95lvXFvJfEszHYBekHFa
h3tkOZUbK/or+PqrVo4HsCzjXovT7aQPB4h/QMvAZvZtTMVl6t4UU1CJojv3QK+cOpM+q0V1hWST
/MEynZw+tq8DDFdOm/YwWwugzDMX5NSkK7mb9ZWU6oSjJv4WWd5ZLe0dbq0vRK92CERhlvFUQaeO
5rEp9H2VDU+JFcQbSDYvnZR4em3vJJFbR9lC0Jy1SbdPQuMk7Ji0VJCdrEXrIImvygqHR2yjyg6f
saKx6shlt8N43G7p4OD6kORuW5U2lECwuLtQZ7m2i6jbkoFBNc6yup9CsN046oe9hreNBuCDX4nD
pDXEeET2pSd+1AMvRIELMpsu9L7sJNxzaSOto05KKVPkCbv2kplhc6k2rb1HO5esLUEMgzxMzwQX
qq4q6+cQ03E3EVNMshI70KR50lqgkkX0aFX5gZxlzfMLzfRKI7loWOv59AngBAO3Hmt74KdqysAe
TJiW1+sYY91KQobKjCo990SNuBGQYFdB5X9Th/GrAinpQPThPsN9gEqdJXHUpI0ognoDLdYHdMhW
1AyIVw6zM6nsl1avCU8041MroQQnH2Mt6RWMEY446DemWTnJbJ0EVSwIAv4SCGJQcDzZKp7xf0Kp
yAIUSSGMzFi3Sa1mM2P0IKiy6IHb9U21zOswWvYX0AaoyutPdhmVLox1IHxvk5Y+GegjUZZma0Ft
zQ6WIPlpTAavldKMMfusvIRL9okVlqHHdGviQkT7P+HjOaq2clHCkhpO4aeyyJDpuYR3mDRC1uhw
duYUN2RCbKcxkXps2h7eeAUBI0pm4wjB+jkObzIKwTZVDnqu6A7GpPu5JeZWJWHBqBdjvekoPDqb
qP9kFd4Mk8TvKUG0nS/acwmJN2tLYp4DsQ375Ba6gJ3HEPbo3QC+rFcZvsqynPaiqPaGPBbAG/V1
hBJxhYrmYMsSoAu1fgaB67NM0yYVnUEqpaRGPNHFTSs/j0Pl79RSrHM2uXOmkXEP0EtY1dPY65Hr
V/NjZRpUMRMJudxaw3QqGq1e+6Z2rWa6W9gmDhZQI8Vwkyc+07U2Os1FcYga+UrWtatF8hQa+UMD
dyIr9Ts7KR6VQUEQCyCdFMBtNwuIGdM9bQThlHZzJqSc+AdbpQoiFNxL1Y9+0SpOB+eIzW73HMen
rKke8NTL5Cg0yVY1pk/1LPZVw9ZUUIH5w7KNDzOcSlAgSF5QXH82VFcvR5fhRMTGON/3dgw6v7Fz
J+A+Jj442rdg7iT/TVOfBhZELC03UT+Fmz5Inw+ZgVuuzK6AL+zBu7C57v1rnEXpTrf8fc5xoGqQ
nWuEnxuzOpZExxsyYR8lu2lZr45mlzF7IPnQiJ7n7FJ1Z728MIMCWEnMhilBRSypSWQcWF0T8SBV
/F3WnpoadYbuF7cEqM4gPLJspY/h3aSZ0kEeOiJu9ClZV31PrW/Kp8kkOD6xHrSGXIaMb3Dwsirb
ZF5KSi/Vik/6guMy8/mEUtWdVaYRXQ2u24Ad09iu4hNqWzf3ZEbX63y66LF+MSvT3CXjlzgddzGd
hAwHVVV280mfTacrpE8Kr+hJoM2WZes5r+Zii5rqU+HzLiywwycinkFDCsNVcczBWcXI00YQrFPg
lpxxNHhmkgGfDOnUxYSkGIYgcLaTNgo9Pg38tVsU3Cg2maYEkA8BHxmFjiCaZ6OKIr7qdUva641J
qmirKdCYaQMMKskBmMaAY3T63X/6yu20+/Rff+gy/dx/bzM5Ff/ILvn/a/7xPvnv6899aytrOnYR
HfEjA+pFMqgw0fzWVtbEBxutIqN75pmIXHW+8mdbmbxABC3WX+3mrxPDP+0nfAlVG7leGso5phbC
/DttZfPr6Oa76YdKR5nXhBKJeStjEPG+q8wGVFJ1qjECyHcxobq1dqKR9ArNfnZCNWXOtOwQjYfO
t/boXffm3EEcdlKRHBSN0fAsyx/NUjFdyWicUBs/B0jgpyw4CteUcZkWlr9WoksDE5UslMkVEXxr
yN6l21Q8ZOemOQLrx99iQXUTFWT0japu4zubvmuyqUs6bc5Urn3LoyVb7Al2qZuNbu0r63xNM4e2
IWxBMKnHMXS6TSW8jPKSpAWIRRj0O0rtNc0Kp6GDEyOE35E9M5aeLMh0PtvJDXtXdm8+USEldmsX
ouFipwF7gZ0mOREYbItdepfexat4lV77wZfqQZNv8eMuYCqXXzX2kyn093W61p/gjU64o19w2JZ3
aPCyxLmH+gZWvlqeap9D5Ta/qy3nvkpPhfSIfN2BKujglltqzMKl1aCWV1W8kWtrQ2eskcYN2daL
GdgJs3m1S8djbVdbo7sppE3YravOPAxLzlJK3Vs4yqZZ5S0ZJKHbPU9v0ov0Mr3JX3+Xv/6+/Bpe
2i/ffg0v6lv7RX3765/+S3zBXbQRb/0X8aYz4MKax0PAmE7QG/1pTaZXAqObXB3QTKBOHK2jZ7NP
y+wlJax3LSMhVYuPuL9nqMcIsp7TC5DPHhtycj+swttR3iWthyvHUdxiF87emK1YQ+kPDv51krmK
voZoB6LNKGBqk+92bWiupt7wd5nKhl8BXWfFtVVvTUT6M64Ph0rHAFiyDiVvHFYfR2BRNno3R5vc
eV/x0/ye3I0u7a3OduyX3hXXTu3xfdalEB7YWPNlk9XbuKR+usYf74STp8mbAMgkbNCRGJrVdOZ9
hr5bAYVvVzxTBkfcT+fw1cewy0ggOpj5flS3+cHXVuU27Aghpx1lpLeB9BY015lxVHcpnPgNP16E
j+N4O2over4/GzJ1JsWdw/xiRSuSjg+5vwPTSJwl1lSsRyngsW6SOiWtun7HMj4BVRSHGhSCNp5B
7mr9Rp6xbgK99XLeMOwL0p+qqxGMq4S70i2Dje5faf5VeaSGHtfkV7dH6+ZFR95LbJqA6X9dtyQ0
sIPmpnYn9b4hSqbvXHaQTluT/XPGUTJ8Ce+j09VqvaKmt76sq5HYodNwuWKjHDmIeW3gZgRxkF90
U5LvJtzmJHshjODZs7UjuOb0XrruQ4+/UZ08PYAO540qI09/n6rHJPviR08k6NBwBkx0HFzREiQH
HxN/FQkFG1VHHSbpjq5mK/qe7B0WX7u8MmdpS7BR2kIMjV6JdIb6tK/hSLTHHNQIhGEbDZSPA4fX
ZrdeeZYvKCJ4HKuP2Myr26z6kliCsRks19Ez2WTfzoyfw5JACdBBFgvMNR73uJG3+acIFzayCReI
ACHHwE2pErik3Nb6dI0djpfGGQXdvoPdS6oC+EHzJfEnRiuf7UF6Alef6luCztheQq8109KxgvtQ
eRKWzjvd5PI6yR9z+VFO2ZkeMMle1Bj1MjsyU2L/tx/Sg0aHT7Y81F5OTvboWZ7ucZKJct0Hx+6K
FhXroeIUN9kNoC/+nYRDXNEC/brurpqrr3/Mn337Cs1B/pu1ipqeHTibgq//6o3bfC6uImhsw46F
cT7MTxNwEyYLGJjwfqwscOSOda7ECcuxMr1y2WsRhujXJmXz1px00hsm9UmSPaYOUcc9VRmEkgEk
wByYyq9KDoJAujVhwQXBLiglpEXEbee7Jm4d4EXOgIPKmva+ug7LXa0/ZESKeJSyCQrkeO4iFmvj
mWZsg1OMKR+fao4KE3pSRRM24LN5ZVLGkeFtOzPhfUQvAfu2N0VDQ9fBG2WXz+lgrNNVTiaiCS4Y
OODFOMav3UATnu4UAd7FyQgeC56JdAPtfIv8wDSdOVzPpxJ8iYB5747qc16LVYvMJOglvEGjB48d
qDIPEnX2pkQ9t+wyMypCqbrUiu3le52bNmqfhD4yvrE9AFhryP1k3vjrdCi/BDpwTojwKso8pkmO
3eKJVx98JXnlaf4xTlG1j6DUBP5H3KOrupPPWQvVqTNcWbBrm2/kgglC0DN70YhdUeitKLsmNzwp
LQ8Eaa502DWalJL4SIjC8GUIjlYDEWfYGIZCRooMOcs+S1qXeSEkB7I+WCim6CbSc+FJlu2N0cxI
05bIRGn6g2pfZ+OdEoyOYpleogoybaoVJQc69DLIALXPa1iynTS+gCQ4JbFyHPX02kzHxyw1Pqk5
tnJxHeb/B8nD/28507AJflV0bi9RG32vY/j6/d+KTclUPhC7BUsRTAjRr0hZvtWakik+oE9AKU2h
Kf9Ij1rkDQTYikXTj3VMVZBy/eV1tj4gbTSRVqJTX7xI+t8pNpdS8n9LTaRoiCuQ2mBioX7lt3cC
ptkCqj9YoenlfT8MhMtEBeEilr0rpoiMmUC1iysadAHgs0GeNr2F1uY3Yp8fhUx/vYRFJsqr4WN6
p/UBUJkUdVWbXkA3bV1XGgF7Ya7gI/Svvzsp529v69/b5L4dCeCptrieONZ7fb9e1ZLPhpMmrKJU
K7mkXRfmPB1+fZSfP1I+VN3CraCQxYYo/EdNSGgBBVE7wR3ZJ/J1XUxy41bsDiFYyq0s1mqWttuq
yiF8j53+1I+FGq1//RJ+lKUtb3RR3xJ3hDBMY5/zbgNhm0gP4pgbfqqrhsZaY1ylk2+TwNQwHYf1
DQgC4cGvD6rai6bux4uJQAoVaQ3qcc6n/E6SZqsZuR9yrbPOlHFAkz4KZfqZKb3cOaQX6tmjUge7
tlYGiCV2RSCFL+sTdUqZFNcB/beHcqZ36PRJqh/zErSII/dGdUkiXPdOWix0lri2tUOlzMuMJ4a4
iUwmR5uKonBkiYSRYzATzyHX8ErhX9VWKO7p1WXjBlO5atKxjyPxKQ4bqQKeLzHD8JXBf+A5GT9z
suJbM9XEq5VUSU88iGIT+RkrhIwYlW3cBvT2YT6NunFDRmGaPYB/paKwYV7GW/iSWHCRdIiTltph
95CIKaXzGMPhscBOqq5izBpA/zbrn0ympQgZRsHQDHAqjm7DzEG80oh8IOm1QyMiUkHy1xDSSChq
YcweoJHuYjDIftMCGkuykQ3aoehRpTj+aBs9xCu5NdxK7pXSFUpvXlkd1kEPnW1NQyUGhOt0cUun
I7ZSNnsZF4W2BvZSLq7URCJZqR07CBhtq9LSLDAHr9qiDHZ5PVuVZ2QZs2GkjNk6YkrPs6ebIMul
fqcjX43G+6AM2Gso2TzzJExn62gOWVQjGYmsN6o4PXEpqOoMqoYiVrOtsKWKEhJpJ2OeRhcYStNt
hrT8LOm2cjdjPVhSgBAYuyrz/y+VHdF6DSacyQ4fZ3/O6/61iCM2dyk6BJpblh7SxLHG6o0kvMyd
pUbZ1tLQmx6tyugmbc3waDeG/VwHffh5qKOsQf8kA+w3rVl7TrW+2pQ0vTcmDM5DRk3TH2I4YB8r
4lDOaqUVxCIwgKOVRtqQY46aejWSbMZYBOjNTW8Y9DvJ3yNSRBkDlVZ9QQxcoZoNW9+JcLghlwUI
T0sMp1EJO/zw2QiU3GaiDy1HlcLHMukp1NMklQj3Le1uG/gWiSMp1GyPAIIxfiTkICJqMYjMxNh3
XViTgDmDx9mPgvTjo52MMfWumtm3kQmlE2qQDXy8aBKiy0Zsdq46WTq6Dj9nDzV3EvlADWLjYisG
Qr1FPxlEYhMPwvTeLxG4t33LSMAu4rfSLNgNau0so2/R+7Zw1cyQtOtYGwgenPIub70lh/hE5F8L
ciXz59upm4qPFgonwNFk5wCDlSCCFbF1HULhNhxFL4MHNsxc4/GgNJ/NwiKRiwx2IE9pE99MkdIy
WffllP1JlLGdtXTUOUKSs5daHfMvgA4ky7GrtH9pZgstWiCPFYuLQrWtD7lRITsginNbElcB4C6t
J9rSthwBz2Hi2rkxCVAKCTBKSkwtWBkiaoqE+0QxKbWMXg/Z+fW58kTw0TKxzbuAazDTi4wSN1dP
crsMvA2rVbpV0k0om4xKksdVqNLHZwiGhWAdYUoW7B+RJLo9obwfwc4gPgAqkF/0oIBlpi5AWHiM
3WiwkDEEXJP1jWKii61aXUWWFobo7uoJsQKJCxLzhzkNrrWyIYoQrXpPjx/LRbbp+oXwLKGoIKA0
rCTbTaNoQCIX9Dh9J6Vix9Kqgc9/+7UY8SVa4wV0kYS4rDBL2ZPHknfWmuC/IO2IIPCquCZjduwH
QjaFv0STMYkmsp606vxiBSI7z1y9oeNXoUrboS7oDkwSRX8Ki+zNBj0hlsN3H9NAku8rSU997gjL
hCWtm6CDa+TT9FTiEnS0KmixuGipNHNlk71nr4Ym1++zIm7NLehkQB2YyXqEXF3LlTkmNS0wLG9Q
xuTcyhjtNInym6fa8rT+/plmLC4ownswftMX/Fq+fS98ngto1EYT6x7AX+k8qDR8hkECzQAr9iqM
28+/foj+y8PZ+EtwPJK8KS8S/u901lbBgtdBF/ekqtNv0uamUHx9H89peStMTs2vj6bSOn337tBX
m5izdbSwSxX64+HAWs6gbWvBICHobkIL2AvO3A41voyCGiVhnGu1C6E6Hjx86XL+oLYWDTWg7lCY
W5sh+aoSBkGTLdDoKxlAI/y3AO6Xy5Kcf657TZk2mh0Uxmoo9XEiPAu5l0NJmiSk03WIW3/9lt5Z
LHRsVzJmMuzZqIKXovKdvUAB8xy1UmB5aTdIgSsasAKvIuwxmRHtbRtsi8CD7jDpyM1qVOQGBdOs
Svq6YuHuvtWC/5F3/6EwbkH9zPX573vx913++o9ds3Timx93R3/97Lctkq5/0LjBNAheuChwb3HO
vu2R+ApOoK/GA7TWwAURYP/Zj1eND4v7it0REUEmgzd+6M8t0vIlKm+TMpxXiKPd+DtbpOWC+d8V
gO2ZbmCwptLTMQ9i6X63RVK45e1KJ1vHlJnsd4Lo+CJ8Ztl/zbh1NnahjOu0+g2eQflxV/TtqEA2
0Kjj1VNl691R+QMUFnGor5SyLZyWhYlGfrqPpyjb94Lwqpo4ROjrmzhLiWULTZCCtDyTOnyIc5v+
ikwXRCZ56tvW4j9X9B8sxf/+Uv7v9PWSR3Q6Pudt9G0Qxfd/u3xxKciIN7jQZFzHPC9YRb9dvor9
QTUEyAugF9gYWNP/efkK9QPLlG1BH8ceuSzC/7x8NfsDi79twWJA0klv5m/t8N9dSCpCRHnx0tlC
XZgiXx8B3z1Rqq6KKmBQxMnEYY/bBcqnY/ax5BVpSenx3Ydy/nmHjX/rx7tFxTtPIqrAKQSMGo8d
7/j7B1ilZ7Eg+iB027ogCpe09lfZrFjm06YrrixJdO16sHJ82EWmDq/0kZHypIHKCDaG17XN8hR3
IUza+Hr0pyD1GJ8jrF4KiRvRCUNZha0RofbU7OxA7F9WuBkhMbu+k5F6RzYsUWdktvacoBv2HQHW
a3R6Q60nN/CVAsSnGmePelhniBbqWLtJjJo04AHrXaNV7DgAeZj0jttU9CuJXt5z7bMDIsukBDQ5
Wxl6M4Hu1vGjsmR7WueIWtrEV18o3MyKvaeJeBV3MBMmhZg9pKEZBFhdl5Zet9Rq2Yo1kCAGKyn7
E4myxVMz+tmhGMr4NgASHW8RMhDflwIM65Z8GjQrco9cnIT4qjr3PRYmT2knpf8cm6SKeS0WpZeg
sPXr0A+XOd9Y689W04Hf6utUpaJM1QFj9ZxXjzKkoGg7qiWir1C2/aOZEPC+yif+ZNkNVx9VYftP
EeFbxQruOTkPei43gzPMcgQYTZrlCwKfZjH0/w97Z7LbuJZm63epORPsG+DeiURRvWTLjWxPCIcb
9uRmv8mnvx8rE8h7cpConBdwJhFHdtgSyf03a31Lc+/6NEgDsUpX/EGTnYxBZU7YNfsaAPC6ZcI1
rGXkaY8cxIWxMzurtdgMaP1jOhoYXOqxR/ho9InLRsMxB3U7cgQjqR0RXnLVCoC2JN0hAtNjglUK
F6dDBLCLJY7i2B+xXJRbRaebn0rRKvo6n1Mj2tgZCbxBiYv9YRq74U/ajD19rzd3+A8SkuiRv7RD
vTJVlNOmakGpzGZJRVfXM5Hm0UjEWzWO00snyOTm9zfphWzTHq4DMUYzOr2CLVgYV5aPxssJSpsT
YGvgEftJhFqVG7b+y2SYS+bkogWgfW1c+xseGnTyKZ/U5zKCu0dgedMwiRYDKwxNbVpmuvnQv5nj
Qh7Up5ioNoNnERqEzBk/opiUF9p88jboUBqOoqh2WJfQgzP9IBHUK/ZIbcx8b5v5FK/zodB+M2Qn
5MJ3OrlGKdKEV6Kui5dcnRlX11UKb63yMCqpcZh2fkY2LuYYLRfMtu2pfooS113CHYu+Cnr+hYyR
HAiHtZIkDOYb8tJ+64TimWYiQtmfy0XqPOAR4OsTDXaqhS1FLLpKhLnubBm/Xdijo4uElyPFNR32
YLroZEXPHLMLZrKEorNSJgHAVp08hTyGKE32XaWKzh8wV84bKJLZ2bGgPLHvgBXGv68V5A0mRHMA
C+yJaAkbQ65iLVMzlMuK+9Q4SfcpKO0TvmsENTp2x/xjnDrOVb0XIXmq/ELRxpwj42c0rKIjGWZy
SMYTTVtt51hLrINHJutzzBpg3NB1NmVA6Ff3lcfLTqofChUR0dRCXKnk4DISaeIeolg7s8wz7dz+
mG2l4R1GXDqtRT6UtwhSIUg0ECAPlpdbBA6hVGM4nxnOP+aR/3ti/xeV2r85sctvsG5/ObF5/d9P
7MVWiHMUkgbqJcv1lvH6P07svzEy5bxkKM6RbYDw+cuJDRuJQ56BvYH//p8FJ4e5CQ9g+UYceSBD
/6MT+7+BWP9fxbmUmc5yrTuLMx1S97+cobpHmgCOU6Iaw0r9kwyp82BKNODMyVj6qZhuW86NfcgG
62VwmCaHfa2g3xSnGsPMFgcsyytw8rwmLabh6pijuzIHmbzKhpMloWnawA1w0VGQs5PK4atQQdlH
OYm5iPRDrtCtYxT5RvZejACryvY5I8k1mArQ55HZfDDS+6il+y7GOeUhYhwnGb6odsw0kWDJbVg3
R80tlDWg9hdBFM4FMNJPyGlYVzMhDiwfSZ0q7vU0DJu2JnBa16tua+gdYTEEHNFrtgiwNNl9Mem5
8aMgasNlOVZjA5BftqsSSDgEhEm/RrObBIWGnqTkfluDX+YQHu3BDxWazmzsjsyblWCK+pJ0QXsO
urGJNkSnflfmzCoS9/KKgLEt4XHDc0qfTRrgd5gpd3MIdd7pxPpVQPC7Momfw6wxdzyNd16l5zsl
8xizFGI+zINb/p3r9B/dtc9VwX//Z/mar0rAZYzi7r+TQv75p3Pyhb+x+u3+7au2P9Xls/hp//VF
f/nOhI7846dbjLp/+QNBcRS9j/1PM91+iPT9+08R/VTLK/+n//MfpfPzJH7+7399Qevslu8WJdVf
qMALS+3f3NR92zV/LcOXL/jHXe38DdUUBTMtoQuLh/vz7ze1B10Y5gFyKt3h3qYe/udN7eEjpr9T
VaAei1f4n2W4af8NiBGTRngbjo4Qy/hPusgFgfTX0pitneoButHYzyzds/Uvt3UaJRDqZoks0xvC
Q4vY0ssRW4zOW4iYJDCc+uCho0JVYQh1R3wLjEP54SQpwVQkvS0VYfzMqqGfkFzE2cuYVoyJuNrZ
8I7x86THyGRiaxsiWvIK1M8cXPYax0uCgom8kuS5xc/ga2a3HwgDaDhs7YqJuUbJxlZ634Ns0rO3
rrWqk+GRedIf8EStMJqSMCobtIpULVWU+UwlMXeIg7QRBdFxnEvIjFbrPtaeitzkviQndd4EEdzZ
1wWSKSqOazyOUHRnJCMhivxRIkRwcF8051FBGjQrfkEcrJpP71IbO7Y82bbGyVErgI7LYoUF8Y2M
jx3qLBwDOEwSVGFN9FGVCNzGgyY+us7D9OO+2YBX0Qv1xntPKILAICvvg9LruHN0Y+d4hT+0aDVa
Gz1Kr74sftGyHV/6DAsmPAUUM9lLRXYAq/jEywgLRLKS4xY2iIEjKlQevUzZOQO5v5oX9GYWHUad
EtJLYyboN0OG0OlL+eog+mndZ8e7OqwdN4rlrvtCw4Yjrw1c+XWpFf0WR+9qTp34sU7toInVHTKM
LYDhkyo/CAn1HnParddKuPWzpiQ9PsLqld0M3tzuo/CqjTq6dw31da4uhbs4kFbFquiJ5RZwWIrD
OSKcoYg78ncXynnYVLscRK3j/Zld5Uwq67HLJc4cxHftPB4sdtgoOQyST5cMkjp5bXp2lyNGKXaX
mKbS+FbO09NopvWfue7HH1fcKenwKk6fnFc+y4oHSMEPDcLovH5cmDFEpxGTGvqeQQJhUdBmFIIm
ZwUt+0TIIyeZ+YxDpH2Vffky5Vm7kpgtdgmbuKBOoUN3KvKUHjwLITVrzzB8pyQqpMTz6G5GLFhz
/qjb4miHrDYKzkfgMes49S74OBdpvt/2GDVT6xER72tV8ZayL8qyg5nrqxZhPKUuIQLFfqFH29FZ
2PsQiLJRwJiPzZ1U8EcrrJb04sWl9LWc7zQq0PoeM6e4klxJCBxgEeto6X3AYUZKCsWv1z7rsfeU
5F8zFtcpfdHFkZeebSMDsj+Yvj18zMUfr320zfSAN8SX1bZHRRlrkv7zCPGARJqKn1+bjqPS/dHC
Bd1dg/+PH0OdvzeQoBCYs26YXs4RBG6lxYiYvNST+tDM6X2KXNzLZjDrpArbyO08bRWzF3GdQ+6W
+clLiKX0xHNNoptw9obM90446H5haTt4xfY6km69YjXPFmiJhhKG3CkQ9WXiJEeSsB+0rDkbdf+L
tfqjYIS8+ALeqmh2tnGsburBuHg6kqEewzRpEtb0pc119DYL3H5jXhFfEJadT8eub0pDe46x1R3o
wRDlzR7xM3VprkxD49ZqUE2mCnGGpdc86K311BjVLXPHM/F425Rcu98MOuBr7owoLiES4TQMny1W
MiVrEj4wcIG3LEoCq40Pkdruhlg595nqNyg8G6f94ORmVFHYgvXbHy1vdnlIFDVhQmHnpmsnfTeL
cZ1GbLYkGVkB/pce/R7JTVGPv8lU0OnhCI/qz1D2q6gqnTWbmyv+wbFGRJna8q03j0DbcWD1A2h3
llmDHcXfxGwDarQ0BVUmLe60kwjs1NBln+Ng414Vs/oxAoY/wfHFFVfivEhaDO9OpnrbltX4vnYd
4r1bS/HbmkRb4rbTiDROghpZkhv1W6G7SNgaFUac0nJOzOoXbhiys6ocEeBc47GwnE1d33WnfiMQ
lyYyfGuKg9J47q1OvlmEcj/nWP9r8my5ydLdwM0Bv7q0fcW5JurB7FANe9vO+KrwMkfcGvhajPo4
UXgW0fBhpwV7Kzfc5ZFxyFpUdFyGouKSNT7p+EgWLTdGgkMOoV825n64dN7SXKDzuMIwzDtavFWx
EvE80x3lHV860vwiWmFtzLbWTC+Xg3ZYTe540xAjp2Nz0snBwq15w/P0xMgOna6agwoXJHti2viA
XIlqt5cIq0i2RJE6NE+JfmIu0dvEmMUHXZ392X10zeidjFE/Gst1mLh+355M8wmlCheYip8x+jDT
1tczkNldtmWJtx497+rZ6cqt9m1zaqO3sKs/lJabmnB31HUWc7e+aFYD5a1XQAVhV5wp0aUe2DdX
ytmSOT5tgAT1S5E3b64glZGn4BFFOph6slc2perA/AiZYaGMCHCROhdbYPRZJHrxwLpx7jQyYcbh
pIzZo86/vTcXQFARRfNOYE4vnEsZjVuHkEFKzUuOR7Ma+JQn79ucmgBKgE/HT96qhe8vznP2iclR
pvW+RxDKcn+5Yh1imoaBlNwWtWYOUFKY2XulVM/hWP4x0bGBKCE8pAj9Av1jwRWszHZQdSRE96UW
xBlQAJnZvh6Z353t3TttiZWKSJLlziesB4X7XDSLt1pTjqGCBol4a0zyJetZdu5K/i5thQeenI1N
wf6QrfWbhihgL2v8sLiOFh/5jGGUX0YdnmsJ+t7z4BYpScAmAZN282YZBQrw8BHPlBbUnQjiOmRy
kQCKEuQOg6qI3mKIKhonfFYx3puNo0B0HBIShgICA/c6tfvXzgZUUJhL/kzdr+YEr69KRlwyV5vM
1Y5VhbQz3eM0wHUCJmpbO7w7NfLoMjuA/d8x11kGN0cyRqgOyLxLoJ8M+jprQxIyne1ceCTZJdeq
0Vf94gU3GqworEaR/GlF/SSM4nFS+qtuy5tCjLQ0wuIdqzRKSvspq7t3Vf1FsrHtq18N1szYHrXo
M4K/QmbDfiRjVCrjzqlz9M8Y+LhtVMq68hyL8+B+hPpBHV4XPEKIgBim3CgO1nQvvXJTq9MuS3fe
zFNWK0EnMSj1Xg2YDO742RYuNkYZINRP+MKBHHM+Tj4705eqRYNlrctK7kYN5yKux3Qp8Dq11O9N
voQu4dYy3JVLv2q5ctrpI9NhSu2jNucE3BNWofRP6ejam6QBXB+mv6rLrdRnoGbGU1K51Qp8xCWN
95rpHGU+sTAu1AujMzSn5leD5II8J5NKptrBgQ9U5oVqKHZEYpVrXSR+jQmOW/jRznTKN/mnFPVu
nHvixlCRaq5+0BN7nxNoXKmzDAgAe3FxvnZufdNaEmS4DGL9sU9+2W/6s4ZTvlIP5CocjBlZg6Yn
/ly4+Ae7jOd8/1pHWN5t8AIJKhijCTelNQZQy17NAdgMpdNFyTGxr9tQW7eo5FZGjAbAMMnFi4YC
sQBjuvXiqWOziaancoNO7VdFezCsc19IlYeO8WuH80s18itohgkjpnduXmqEO5smeZ3j+q9o5FdD
8WiJ5o/tqp3vST4TW+KPI3onL8nNmDoSeBWCHbRrN2X7EYsWaJDQonEoIPcfcnWkD0CWbKVP/fxS
muhywXnoVbs32OLHM9IAlB1nNW8PWtO8dua8A5x6t+LxNXP0c55oR86JNet1wILqkTGGn+jxGaTx
Tld0BKxzf5QtFCOBO51nNqgzG0JIqZtBHKc6D2JdbEQaH2tbRbyLIWG2J7ycWB2hfYDL2XkK9Mku
eZ54y4mBgCjCQyWdy9NQ6i4ZYnAH7KF7cQvy19NejTdjOm9TE0GxGlm+SLvPFrsg5hX1i9K1ebdL
nv+gH4lQKlDMDECYt0iWOkQIzVT6HLqWH6al2eAqxrKpKPXRgaO4i/RpWwvN2DGgsvY5UdFJFz4x
XokecqmU66FtxEszNzxx46oYnauCF/Qq5xS1hoaM3RyY13uo7udZNamlt6HGOJytt2+XXuD0OaV/
zZsRl8pdulX4oOi0eoOhY4jpZIDgaz83htg5vfUsFeXioujkgne5IkXFFBy9lIaFxl7AvfOucmn7
qqHfuMRq30F6tgRIO+GHYnsPqapAkLGo2DU9u06pMwf6mLX7PIP+gKCPx4GJq7eqDpkXIik3VDiO
4hInlViXZfnQDGG2HhDvI64gxFv3bVMYmzrJyGAsyk/NTtOHJI1avHtzu3NzoHqA8yFWULohEp3X
o5MqW7dS2hPLA+AxaKQY18BqSXriMzsOsgaOiitVnHeD+awreewj8ajWOZ2WVeJolPrnACMlqMq+
3iXsWPyxRsE2t3bBjgwiCvXPVmiIsYVI15PKCqj1ZpcPKRBlo63s+Ur4+J4YlsdWRW1N+Rcn4KOz
4duZCTM0kVDYTeSHtfZru/mpnO2r09fUmtwsOvQevaB67DSF7q9K7PU8lvFVlnO7rUx63K7jYwvn
0l4L4vBIMzWQEEIKoydqP0RDmkaj3QzYFlPrAB6pN51RXiVX9jEjJ8Z03xts4KPn/JZJCj0qQ45h
IWALP6H8ETD25Xqv0ai9Glr71OTmsyWL+BBO8RfLlU+raT+qon13lP4GxTRlXq9foeblgLDsTxFx
K6gJ5vCYkplUuVYXPrigVZJ8FzTxx5hoRN8lRWeF7dNesfixV7CZVxVTzbmlkCDm/t6oVhRUQO5X
9ZQzVQAfoiA8audHXch4Z+QfQmOOHqlDRQpQd60c1l1Wnue+3bfnOW/ji4NAZYVsfl240M9JZsL6
9tpyhGB4wDBDS5j0f2L8mYufVPCgsSUmiXSrgxBETnrPy/ipKvNLaLUXoWe+lVNMifl7SADycvCu
4yUetM5icjs5riUBntk0biYX+WWebunKb7nAF5tBNJic6ZOZ7sFpwuEEoeA3oczRovSY14gV1eHb
64CE8MnS9DssPefyzZ2dgLGpWDNxpmgvYUu5b01KRhncx25VCo80ISdak3sYpdpHknYPSFx31myv
jOUg0e16k4Oa2UC7o1klAhA3CkaEbYMOZ0kOLTVj8eCu1Lx/waNDQGEBpEs6wQDDKNNGPyGWzkEN
Z1FKrjyeVJk97ZoObEnEfKjHZzyn+DaQXu5MraXNZvMDjiYGZZFCrDKMglf3h55YGLcTRFIy0pBA
3KCOZPVq8kiRpUSdhlB7MIRx6ZBpdYbyylRwWFeKqDlxU1ddxZStu6gV/cmppphSVO6HfGLPiMSq
u1MR9Sev1r8Yg6868se1kdIPZOpicY6syzCNkn2LkNo+NqbkMjpLcaIYMW4cgBjyEZoAmX0jHITH
lNCBZZrxZNRYJlPVmN46oR9GMlhHSYzAqhsIVYRn8ae2LRTL3yk5ymRFPqNwvQyJ8VOVJnQtxLGX
yBCKWENbm16i0IYF1bArA1jCyWtu+kmdEFDlTRQ4LNt2jLTxKIblkR+7W6dq+1ROfIJoFrVNN+Ib
kYa8DlW3GZABWwPvIIk/15xPHgEnk298L2oSZIVdbdXOLX2UBbZvdst7DsvFJToyAo0f5/FraFUb
12Qs04+WRW5ySM7iTEAOlnbuu+lN5O6e0Tl+erNl5SRG82C31Y0IwuTUT3LaOEnJjl7TIVDIw2xw
KAOsl2xC0+y5bsTi6R9U6O7w5hSRudJnFLRKCvlVVASpIlh5SPspcJYpRemYdCK7EXwdLM5AI7kl
UFkX1ptEctl3Q2RfeMhnd1dnsJfSC/C8fkdIWayikfqls0EoWegLGUpPF5hV8mUqkulTydXoNysZ
dvaXulAg9EV44rtkGwnSJPrMYp0d02wxFMEJ2azIrj8M+SvMdEBo4TpauAXkpD71JBupnWSob9vb
wdi30vw1EmYfGWiYwkoeZVUGRjoHQxjRkHn1fIabdFcMdV8ozW3kJl4NdXxrsdqvotD67ZAELTWK
YY/kuZ/i9Khoql9hFzetdqs1+bNrfBkY1dizbjyzv3nlMPlkzp+dfvzWx5pTtK72Q5MdE6fId/oc
3lJMT7WubVXJaGoa+Nuh49LPl/clzpNbU6jnwvFkoEYDtrLaSO55+N6m8qR3N6+41XYJ2KjZh6Ed
XRlM2VbEnDPfCjg3eHVr7WNuJ7xlqVVuoKv6AiesSWRjEv4RxtOES2k9WJekMd4msWmsN52xHCM9
ibnKHdJLIpX1zKmkdLHiK2W4MSEtUorMb8w8Dg7QPU1jAoKC5uBUnH456m+p1U9DSISemVjviHnh
dGU24lkKdKb0mH1d6E0WwA2bsDeL+HDb29gNTAitg8k1pvUxtZ7byPEtnmUdRyys9E0ZJce8Yldj
M+xJGAC1KonT6rRGHrDSi5Epgk5oHV3PhPUMQ+e06ib3LsO0gV/g4qvF2hVz2AhIh6uye2+Va8tQ
egISIADMcvBM1gLfITWnhVPizDyOCJaLfDWS41tpar+KE/0ud5U9CNRX9VZp1Lcu5wFMbstNQBE0
EXGNpd+UQKWcQ+tYeztWVwoci3TYDt4949qRofrYF9VHhjoBSme40UW+9zoex2P3VC2PCuW5sj2/
mq31yBsPDxfmg7mt1eXh7G1L+cUa/6P1SO4L32yGEuD2xsn9SelwFIafGSJ/MrUWyf3WdoDMyC6I
i03Z4xJ7iuWPXnzm7ht5FKsw/uaRffSaYaP1+trO3luyd+uDWiRbgC14tkmLjUYSfa2gbWkZNA1c
jYJ3DxOlVbbHIvoVhIpnWnFuQtKbI3XrYvkNp6lZxbVJ+LNBwWatyWJchSJ1AyW+O3YW0OTyBhKo
rMcfKIv3+HT2yvCQa0yQM7vfNYW5S0h9qi37wSqfXOMzxw6MbGJDLtityGnoG1Mh1HsAFdJk1zbJ
jiE9GzoIY6PZuS9JDS9nJtQEgT7a8/inMKPvSuMUlK14yF3dT+vo0Rrcw8wTry6Tfe7OLCaKuDwg
Wr4vble7vtfDpWQLEo6vmpEEIvqV7BLqbN3o93K8jh3OlOK1miRvLuZFe0YvrfQk2JrlXpG3bGAV
IVt7a8sOnYd7MJPhpDYVA+HIH4y3ZO72iRifc/0jxxeTDs4NFiw5xuXKlrGvhcfIejcTd1eKJfrX
c156Cx809fMJquc2qfNj1V1Dr6+etSRm3qTs6hSeC8vkovV8J3xK0vCIymtdSoIu9SlIsQDP2biG
qMyh76678qFGXDgj+s2K22g+lzA+XF0vznayibqPXj9MDHvJFcbk6TQoJJFzD+qBHY/WnOij4FIV
4jyrvHUMJ+ND5u7bZN4r0aGkOoZSCn3UTTZl+ZrP19wuAkv9UDjC05OoDjJydin1Qyyfibw8j8kG
7BAHCEQqlmWIQJIs8l3Q+zmXzNIWmkq1S+bv0JC+l8rHHJFkLe8uOXNobpDct2fmy9W4jJ3ni4aT
pRyNQC2jB91DaKMhpzR2MfLKBppAxgargsKQAt9NmKwl7uDDAd5DB7kSfIxOisc/oY/lRq2B5xyt
/GxTfCq7qmNUFBiJtqrEjyxfjfauh5tE5/wTzq0ueKlWwaphHMIaOR/sQCGCb1Uor42Gqjph0THA
+KxNfePO20mApcPl62KQrZpLo3PdRtvaG9+NFGauP5UEPToMzFNxKkuSsPs14+EOTA55paajB6Y3
+6bU/pBX8BQTV75qiodFmMiigvWHu7AynaOiY/+JlgRo/K1ncn6IaPKc+zSNxqaa+11G+0X5tMmq
eY+Kd8WmAPp2iiSuXxFcCUS3UJ0NOW3ODlm3n4o5xLvrEnxv9OxrYg6fXFvVKkw5c2ppz/KT0BjZ
5v2J1L5qBwvx2sXh52hXHwbWB9Rad3QK9T0d8vKAVoOiUMvEefKa90y+zeqMkaptv6o8OTUkvRs9
8Fu7Xye92LjYllQ3KJRrFnarZUTuTdO2cRQex/ZKTFdcZytt+lDzW9JCv1DEpq+r5MU0F/qeeZpq
MgeBgkodb9rE1nYZ+j5nrCLghlobgu82BfSEQvDK6XMsN4X3OmmvdXox9BAUbbeaAURVi83CyINQ
PxXG8KC1X6Oh7JOq2evuJ7rIW8ocVk8eQrRcrtNsnHnaRla3WcgyGRyGfD/1mzh808djaT0x5740
hUEF3s1rHfr7ylIZQ7V19zTnC7usM949i5x3790dxEnYhu8J9mx1SGh77fJAKcC1zWd1Mr5LfD6M
j/2eSaWnIyuLQycJaqe8MDGAxpXAIMrMAcQxP2SrJgjyrF1htdm1DJvs3Z5DO8gmeJEcPHhzOneD
cM5lJuEp73Ta3FQOe6C2f8/mch1noKlzQNYFGj7VTn7CFk9Orp+9IZoPCTTfLot2NcAmRnPlLnIV
4acp13ON5BtCAMPFydkNDmaW0szY8TbKn0rxLuXMJldRzUueee7RTbrheZjNT1vlPi89edOYD0mv
+e27ej+lhKFOWdSx+GLmD7BMrhsiPRUpHz0vVWGAKfaunXv3YDc0lXNH5ujnxKp95ZmaZFjEkCUa
7GLveNO57Y16ozmR7ZOMLZkKxvWjYoW3uaf/6K34xdMjiA8uc444FACgIEPv0kIzHgstCD0jpsC+
jjG5HZOC57ZIjE8vJv13Ig2YplOa15qn0srtpnFXocfk2aUm4Z3W0OMS8uZjCo9i646ecijqXrM2
iPyywGH47pswM4Qj75Hk06hHU27M5j6O7k4BdIZcPshs2IckJrxG6kwTpgdtPsIlxrQz1Ht2xAEp
rUHTxnuhq6fOUy9ODCIC6tqq0qXEiKKuBKKgE94b1c9nRd16XEkPjj0dtSoaXKgngAPKzMoDVTgT
/v00z+/I7Mx0ozMn2batqce+qqdOT6NkwGi27Og5yXqhr5w2ZnyZxfy7fjql29HONy1xIAfFsEiw
z9EZ4auVcOlSxqCMrMj4C93ECkKQw9tWLW+WoZe3SmNF6k2hcxWRXm+NMsWXZif6i9OKczaCF6TZ
REjlgDLUBN3NIHBsFRXDijlWu6eaucuGmb72MOZqDMppgk8MMJNtdS+LGdWEnkyP9VCzJTdRhQdC
pztGG+6uCkN7ykLx1ePuzy5lqBtYsKLKeB8Lp/4FTAtTRNdGPFTMmvKsbn7nBCSBF839D/cgwbah
0V/nCje0kcEBn4qUdTC63HPB16FlmAYaq1nhW7CPMYcVKwrQ5C4DCzGBUIhz/QFA7OvgMSSDzr3D
85kFcV8a7yzdWU1Xor/2+qxsTNTJK9IiNHzQKpicOfHeoiym1M278QPF7U9c1ma3I8XeOtXtaHw2
oDyPEYqHH+rYcSHwUdyrcAniEdZH2BXlyptrZm123FN9zOVuVM3yZCuMnapwx2fR8WyU1qGsm58O
i+rV8mJ6RxaSnLoSLiEHFNMeZTCp7kZ1HwNB4hkPfV7LJ+ttKD2YF1rbeiQrS0gzpqoMhEY1C45l
xKCVVsSb0dNsRaww+Q3junVAGLkNnXA+5T+N6WRPfReScFvKlhXKXCH/mj/IoC4CtZjzHy8lIMxv
GRWxjB0EGRdFUqaPbQ/aS5kp4BZLDB+yR383uBnlQaGTJTtCoC57/Vqrof7e0drsBYqysz7OAIsa
Cyw1LQR1jqCuqjhgdN9INQ3VeG2uGIEDIlFzUmu5r7XqlKYeA8IxdreiBnFvumXD59awUgkzYcMi
OSPUVdglStP9xoZZbNhpq/hO0bdckR97f/JG0bbpDNxzEI11DgkzClSqhAMzakopztNrOyjy7gz4
sfRGtx9abWoDG10q40ph2cemMbyLm2HDG2DDHRA2CeyACjMJWYO15fk//MnHyGq2iaLQuYS5Ckm/
KdVD07qcn4Rs3PBtFhi7DafahB4LXXqwya8SpWI2lyHFjoyuPSMKMXECVFP00DMCJs5VGx4yW/L7
4TNjL605Y+D1XXy2NPbBQHNBn9sJ3Ryj9m2GDRohsVDvbhjOTVCTgbIzi9z9GLIOzIaaFTOeZnK4
b3qG8MdxlG81LIBSpVP4XTSLehyvnW8ZmrZJkFOVDClC7+JFzE2aHBdNlzouH0ti7bXWepBhXXBq
lhqAfgGLnLxtSMACKuDdzEPjgREP0KTWFrl2sbOsV1ZpGJKQwrx/nSEj2SiKm2rcs3p1YrrBBDy1
Bp8YrQUrrvgGZLlHR0TTVoZjelSbdNhUJHOvIwfms1s13S3MZfIo6DJq3SkuKeUkso8x/E1EM414
MCP3LKrkQXpi2sYIJrWyUYPeMVjlhjNzYqHr62QQ0duYOcBzRus+Ejd+NbtSPugLVH9IdWPDr6Xz
XofhjjFSd6zxaL8tj8LA8uikdFFOL6M68CFwTdyiTLe2UwODGIEpV5HZqHvTrKZnu7eZu8hCoypE
RpMwoXhUG71/ZFYlFJbvGAZWrjp4th+PaQM/RjEt4edd8ULkAXAxIGMIP8djmE3dwR1bzNl1pPjS
1dwfMwH6n1puF1SCvS/3EGuVmp5nBVR6+k7HGBikPf6penbmrSu23jywS+4yBjI5xICLU3k0UWlL
kd9lhbmPm0zdYQzkEh6N7eShnWk9d08AAjN/F2NHpdYH6NLFoyjN/sza0gy0Wk5nY8Jhr3Q591ja
ELwO1e0mw9I+6+7YX6fBkruiqrNXt0qZOQkAGD1CBdlfDPYkKPoTNaTeGbIH2ckkiJd5bKfHtwkg
+3Xis8UDYinGRol0Z5fH8jXBu/9o2V5/GiDz3pHLq8zcsjeNUcO6wPLuz1JW4K6LwBtMCM0DvLaQ
qvHFs/o3gCPuRozLeLSa8v7VHQ04VkDLbSKc7Y6B0ux0YtfU2CQsmenn/0femWzHjWTZ9lfqB5DL
0JjBMHkDd7izExtJpLoJlkiJ6HsYuq+vDUVUJkmpyBfDt94wIjMIdzhgdu3ec/YB3MvsP97CS1TJ
JKlYmLl4jCqJPXGu8bEizCppBDFLvgBa6l71rcLyD9maXg8tmnqa76PIFQQKzKgvJlKtZsybh7np
VtixzNJxfi+Rc2jmEnmwJSLmxWWNMKPy04M/FVVIwTCwaVCIVHlPQh7ErZJ+XoFAmEPMGn1z4twG
bjMqZENBM0chbpj8u13x023oknO3hAWyy9NNgdHOE26OGNXJ0JbRzyq29buFxl+LuiZcXQstTwbK
N6j9vRCTOOcBzU8Bffr3ZR4gzmQseY2MA+ZD0/knxZrgMJ9sx7oSTsL3rvPTaIBWyehpVmcCxE5L
YzfmAL0MEfC8hdN52rew4eco/TAgbaTExNJ8yBonJQmEXhCX1Z+LoutPW7R1y06nIz9LrG2yXfre
SUiV88v52snNQOMIHduVLwr7Bh4/7EsnypB8wuEE5NlnnxvOCKi+2tSBzhXPj1PZptckAah9rUa6
03mCljqagvkc/SsznYS/B45DrqP9TuumvckxUMFh97l1BJJxPCJd6ccy1OtjXhSQ/1ax5NB0LWYF
7rjNYOf4GxoMeW2xkh8d2lDnzjimNfIYmby3SLw4QC0aLiZDo3xKBvt0ncf+K6lSENUCSTXtIsEO
MK1d0smqD+XkUEUnM/ZxGi+7vrboGQ7IPG5NNK+PRZ6Vl0EUjce6WEFKOY4Fl0v6AEoF2r+1nrvD
stC4IEoLdWyRLGvYEWWRhuWku2vMSadzBtSgYUs6U7qyzx1spYiR5uqy7ZsqTLNluZ5rBD1d6n+I
mFAeZ9/NviYAQhSa13W4MJYhSHJWILeT9Vsbzc0tNGQEWhkU7cKfh0+i56HazanoaNMN/gXxhUgU
p/euimka9sgRxNJdFW3mngyVY65nETGhTnM/uOuUaU5rVRB7RbT7wapN/961to2BMHZ2Ib9kJR1W
Mrk6TcJ2vy76agVWHfLOWO8S1/buu5ibmbgOeLU4bhm0w804aIZDu4i84vdrlkHBGAn9QOKjsmo/
g6Q85DKzP7OY3BvmimcMhgPoqFkDlcpajlU6Z5fRkvGORHHGuzDJdfqugiV4r+PLImL4kVwE8iYq
k/KccIn+RzsTS9FG71ooFHS0d74aKAGI4zz69rabr9ZFG9Ot9BDpB/OFHNEddsOOCChEteWFV6VQ
ZLsAcA2Al5mXXrsxHHKLbgMFinxgKuF9ZeeIAOGaAqNP7cuHANbEJ1NWyWlBO2OjHaTjjDdH4OMv
MhVCyPS8sCgwNQiv7faOTk5KuzvFAfhJ0AQ0e73a8Y12zzUkW4AZ9Pe6ifFx3a1nhV/QqYnpxaSM
PZ2l+Wrgqlj5+i7S5pMFbjp0E67m0MuXy89fove/5fd/+yzR4z8V/r/4x//z/6M5YFPn/+/mgF3d
Y9H9L9zm/3X6s1t/xqBvNjjZz39bdrf//m+vAB5b8Fkufh5k/5vP9n/MArb8lw9/AjO6i4kAWw//
zf8ki8l/OcQ3OgJbK8wsjAH/9uziAJJYgnzUeBqf7UaH/fXz4ZF49nP+55+fgqo4cD/3Cji2D0KK
P0gLTmLblXgZntpoEUMz8h89cnjGrscPO8MJRs5c6EubVCK2uaph1ZwNKRirjDGHkyNrFNKPeJuQ
zgOpgxlxajT+ejN9j4fJvusTbL9oLNcKkVXZddlhXid8b8Mo7Rh564AbWDpFq8+QF04G7MkczGAb
S06ls4r67kqKuULJ3S/ikdMj3OthJDr2YAjtoBeeW8UnS/asQtgsYsJm5NbFieBxnfvOIDig0cX7
FFhe+rmLkxxmqgkohgstP05Tgh00kvkm6lpn1NjIZZmfSX/iX3DyPbXT0cnowgfsyMg9u8shKOmN
lk7fXeiRxhp69UIdYt90FynZRR9FGSAOXyK0AgoN7c6tiEaZTMS4iqZcy4B3bEAQumNJgW44qA25
cA58+hw3RtxdkItg4VBVuPr2aT7JaCfWJUVe3+LLZbSctR+QygyPfVKV0UXhcd/DNrfoXARlGqSh
OxWdRgjdB+7p6vUiepd3eTruFymig92KItiUQrgv/Aak1OQJH5jngF3ATXJJo3GYJB3YsYgvraxX
36yuxFdo0L4/1LnwHyyvWRfUM3l7MUjcuiF5iT6woIyF2tVl0u7HIkrufDonYFz9auYoB3LjqtQb
sNvpBepoPWLC8IFCZftEDxOZOZxM3qm8oaLqTIT8dLOMOp0FHzbbzM426TenpfLh/XPzSW5a88rA
8AEnf0fHmBqB96K5y/wyvq+YvdMviWpf74j5WD+XuqPBAiu/tA7+4v26tBBMAxGm0McQJAWsYwrD
sm7gItDLZes8cjp0ogulDDp2iO20RXSk7As2ZRoVTUc+HBCwLLF3qUqGj/T/+Gitb2DgLkF2Buyn
zs6apTX3RVZOV75a8/t0FsPVrBQlZjnG9rt1Khh1GKmij0PQxYrCs0d3QHHNULvobLc8dyzDxEAN
qkh4w6g4hsoSd/3gQ0Yiemf61sfbCGWde4wgXlUSPL5qMPxW4LgrdNxFP6TZaH3WmACpkwyDCadG
EGHQCRBzkTljEgYOL91R8R+fVGSlN2HpZ6MdukGkXCSKmbsyDCErVrbsnbt87Idb7US4+TpvWeYQ
zZlvg5NKGHrTL60zOI8VuQBxa8WbvX2eQciSmv4D1QrKrAA/602eB9XndC6chyAqu5/0HFubOrTk
xi35e3pD0xe6/NOXQjj5B3dCWXGCV7lC5sfofjqpxxzhhoPw+kM0QvFgEmKTHgFpnYP/bC+MctxC
dwGKMTHQRLSj6v2kFirFKV7F3gcD07nbLL0f1gf8v8hrjEg7dDQ2rUNGJxWeIDmOJ0k0gqcehOed
D31TIFLGH/ADwYb3FSwcoQjOEtmG53ny5d5zu41zV0bePkiG5a7LbGaCmc6TNVQulz/qxVDY9aRw
3BdLad/HOdJV3PCzGA+zB1FrT0NIg82jotYXMgpsbDAtoLOqJwmMbxkkn0oXYe5ORTnaQCupFKoV
M/OiOS2dC6h00wP7hFWFyCQbgssEBhAroK235yXAh+yorEggdtrz5752ECcFMoVEOiymhm07zSlt
oDpZJB1xl4OYNWcAA+i9DuVVGXcVwi2dkTkyTeb9HND1wMDeqw8I+cXPfs63wxZAsiwEWL4NqKFv
cfAJVnCHKQ2K/BzjdTLv/SbKLPRqNU7tSqwc+XVDC20fNIFkTY+VdTpGbj9i4lRYwkvWqE92EKCI
S3yoF6eVG+uPVpF3dMRoecijpYW44sEqCZ3phqx536Z4aUK/74HA2XFsPy4VRjYMEyU60RWpdXHe
Latl3anA4v8OkICoGN9qBxvgrz/oC04EMbDxxg6sg2HTJiXQx/9uT+nmffD9wT9aoNKvhMrXD3XN
bxoGFgpX3AJqvjdVRbiG8WpzWteRfxF5doGmKu3Nw5Ck0/VoocdicEfw1m4Mruk9VxxwrQSiddrn
+NwikyTfnlQkfwBkbPv2U2svEaLa07iHCYgH8uK8IDN6TFJYyTkPBUPW35RWnJyxb/sYKnCGOFkl
Q8LNqouFSe9faI5/VDP+37lF/1+DsyrKsP+9Kgx/ViXms6dl4PYf/F0GwheSEjwLxSBt0MD/dxmo
/yV8TQOLmd9GGPrFJPq7DJT+v3wUmhuXhx8QRivFW1/ThCScwPsXf46qzSP6ltGQ948CZqk0nzws
Wzw4bFiQLVu5qTyMrc+LwLrKefPTdeI4szUcACCG0dC0hyVFT/bknvzhuXwOLf11KSIMqHfp2NtA
FLZ69AklBuZJxOGrR5VK7BtjZhdsHaUPca5j9Q67S3MydWVxlzUw8Jt0TM5ev7z7h69Kzc14hlKX
Fpn3whtr6Ndh1mPuluKoTG5I8dGAFnSqj5mLiIs+R4aMxY0nc7lkdvcztlWL2DYhf853R/8hzvzo
hllZ54e0qASamFwibF7tzm9pnFtM3pwVWcSJb2fTI01sH9+6SloqLc1t7YjawWiGdAR3EPazxzmq
GfeUjKlsFFKD/TGm4IzZbNvoPt4SDcdROneityrmmIs1HKaqSO5evym/wEEvHwBN+1e5Hn0011Xb
XXvyqyyNiDooUFtM35ZDYoTnfK9G6TM55HiA4ipT3mdROPb3ogddFXI8oafa1LR90Ca77Y+V/gmZ
cEnE6pyQxRniCm0eentmgw0ogCOclJn2AfDEkhiq0rgP9uxIm0F0PtxGgwP4P2GCdy8htRVHa9Td
fIrOs/4yG43NOFXR8kG2ZZfTf0iwwGHOoX0W6G54QAM43/a535e4fHEbXNmLQYk4I+M/770m2Xg1
JsuZvPhlfyZwXmCmymgm7sqggcRGmxB6dj7BItl1nZd0YUJ/38fQXA3fRSHIcajUYmO3Miz3l6uu
ofH3vYt3xW51flr7yYQOfuxs6Pfd7PvIZYLUR/RjBiRwwA1vGA3ODgFCOvnud2xqp07tIPCa/Lkc
2cP8Ho9oX63tIR8it9k1vexxLa6pB2ESyj1OaJniXVu9VZJxSIeZiB0X+hZ54uMsWvDjU+6+G60I
gUUfMfjeR+BAPqQKwuXBn8Ekho7hmQ49XXT+aWrPgfPAF1byAlyvokjy/Dh9n0fany6j2Aqi45rq
Jj1STtqkW/BUlPsc90xxFrku8rRozHvngJ41qK4zm0JkV2PDGkKmTIUbFrw5uIUq5l4ujslgP3Fc
Q5wdjX10T8ZRkh69wUVuzI9E3HNmteiV1ynwktDPAxcrRMUpJAzyrGsOnqFetcg5Thku0SUNX3/4
/7Qg0Sqnq+mCYBSSJfvpo48WkTRFwRkjrv3gRME7D3u1OR1th/OomYaZ5GGrPqJXRDNamOjx9es/
51j9WhBhgHgCWABsH9Bzz6+PJj8mJbkYQb6jLNxgVhcOVuJz1DH2SW0H2T8Dvv11QWlreg9Q30iR
2egBT9511RLyRUOKQNtq4gjvAZbp5orTbFfr77Stu9PIWSHayzkjz2QkBbVt3PsaqchynJdNkcMY
7rgyK7igQcjA8vX7YW87wH8ql+3zecIhiwascyAcz30BpHNKEcxtW6CMsCJ6HsEiNzOcd5gEWr8t
69HGJ4tqvxoZ9Ozq2bH3MJHWY11awwk0KvHGjrXtCM8/D/u1IGwHGDC9GvFic6ysvhK2a4gaKD2M
QSOxT8HOX7K3GJkv0ni2Ly6pETz2pIDiTcoXi7DNLHcSGmtqUk/jTVJkRNmxnLl4DD2CsK0ZVDpI
AsCUO9EluELoE7BdeyrhiGmbCY9kznTuSytX1z4yFGuJx6DPfsKwJiKksEZZs3/9x/r94YUf+oun
6HJnKESeP0ta+tIfNzdtMq7Nve3WPZp/NE2pj90hXS3v5PXrvYBu+kJ4UgOXEwiPIBPywj6/oOXn
tYktnLHo1r1PLU0fphSdmmihEj0UqhZjC71VoLUEJLvfK3q2NGlbwgRf/yDPHwpqF6oX2nK0GWw8
Sr/KuacvUbLKxm5s4uc8bU3vC2QMO+Y3y+3rV9kQI0+evb8uw1FHgvyBG8UT8vzruspmZ8xpslj1
HHxY2rLAaNaW6kOK0OCB5DV9SsrgytBVbAqyPkMPNANjFIj0GAyTw9nmyG0zkXzw06b48PrHe750
bp/OA3aiaSo6Gqz/L0z7k5Wk4WzYe6gf9h023LOW5LHDXOCkps9yF5s8wxxAZyHC1HIhlrH/+M+v
bmueAqnAsCJmeH5v0s7pY8+oZo+Kir7iUDDxqvMUXw/6pp7hJF5nZK8MOOxGmEPnr9MbZ6xtaf7P
yvDX93egOPHss3IzCn3+CbQvEqo8HoKxyqp1PzQA3gmKbeebms7mLsqK9NRZ+vHw+hd/sUJu15XC
20iPkmXS4xV7fl24Z8rpGpSaXubWSAQcIe6KuKU2Gt04p4+n/IPV1/a1LFWGDXZOJqgsMs2LsJbF
2hwVMYBz+Pqn8n4thM9vB8WjJPdAYAMMhH7xsUxtnH4JVLvvm+kmbl3yli2mG5z5EZRSknUhbMOB
GcwwsqlfSdJFArLu5GauS/I532PEyy/ovdFJjDk6oB9zmd3vXGQgdPyKQT2U0JvSfZ+gviXmN0M3
kuQYfFUiA/K9ekqqBqjUCfdivfHi4HMWi/idzzISHXJL03+g8eOztErO55RC5lEmQfLFs2YEjBVn
9fUgZANSsOzhLR6ruSFGK4E4jXFGO2eTkeWMsXYY5zDKHbgwlZI85ZqhjNdO4tpCaVriVEXjthsq
Ln6Rj5qZNWzZ0Q/FEKXXjjVhy+ob2zmD1h30Z9RRND1QBStECnlDj7oOpmhvJvD7u85jrryvlmXc
pLdqrCjmSrc7qVJ76M/pxw3HMq3tIqSk0o+aHHrGuLNqP4HCCqYdmBx+57gHlo7DBTWUEyU+ZHVZ
ypUocis9x1xKhRVbxPHABBxuZ+nWX4oo7X/q2G2Jt5ElrQLZdxnxZZSFZyzKqCXdHr0BcYrzdM9W
DmNzZZe8FV5czke1BnRvUWLirc4EnatjRgPRQgtuL9eVKeyfRs/zvbaT5IoD0+jeBolKP6e+v1AW
pr13aWiZcVSqt2TQNK3riQLFIQeqtExAX2woc8Jw6a7mB4VqAtJDzGO9m5qVT8Zi0eqronHTL4m7
2lf+xGlzLwASbYSXJG8InDJdGxI9FZysRCGk+7pp6OTZ1bKSbipxAHQFAIBuMVh1Jwr8H/gJ109e
xHu2G2nQbwQABMkWZD/kNs0y0goG0MiPCEge+cVivmfjEHh7NyMez6Fg+UF9SdqvQQn2qHIf0z/a
wyrMxWzPZ5AaJfliVuXedlbefq3NJN7X8E/fW8UkkAgsbnYOmnyz0lTceLK4maNzqFznqwG/VY8w
yV38M76X/2BrWQQ4AcBtksXmuecy1yo6oZjlWNfVrunweMh4xMY+cm4gtk87Jz26NkKvswnF/tBO
NbrYskmuxyGnYb7IFMzAkM8M/UmGJe9usVy+i9EiPXcVw4YwHXPDU0quL536KOHQYqu6/a7KfMBh
hht52nNeBLgA9B1j7djM7SMqjeS7rl1ax3JGD7tfSIMZD6UwZB/gLuI47BSmyw95DwHlfOmgTZLL
lFtn4+Ik1j5PCkhsA5vAPfAG7Bb4YFVzztdv5itDyKZ9gsiQbdm4MHXDrpkzEQ6RHdFxX11Odphn
qbBOvGYzaFOXNWKfD8rrCSxAw3aCB5s5fm71sXtktorcCvG484XjHLYDnUbuVc47OIOVxzl26ig4
5SG9SNUcohV1XuhVmgcb7CiDlzgPrmp+KI1KPkbhNvKaN/yM6fCuteq8D2NVje6uzYiUQDMfO18g
YqIwamXQtFTamfo0IWQeQzUYGglFFWVfsPfgdvEtskDOckJavjU1U+pwXPryB+HvCIXHtifMix69
OrFSK+CHXzAFdiT2lgcO5/6HWnVpAWSm4qUqBjf46liufhyCIKIdX63MhQuz3dd5ewFdWEML/HI+
N0bHLVDECkhjS2PbP/a+tr7aMmYvHrDhs/Ml0r2J7XQtQSslcjiFdu1cDrHXEOS4cmsOsgH4MjVj
yxGzGb0PgSS2I/Q7TVxvTfmP4zQ308dmYaOBHWIjffIW7PIILySil3gdy3dpaktiz/SA3juDf3Dh
ina9QRxWfETaQrRfU7gR2YNDJznkF0lcnwYZ/Lm9gaA2H9CRW6fuUI0Jc4Yt8rVGHHqkRxCf2uv2
5FeUUz/g2ccFCQCzOCcWC8YAzBTbu7QXj6I7GMqAoMBotKyjHhS7cF+Av4oBXr23Jqf6KVY3+8xf
8B57KzJTmM1t9VWXKE5w5eZgX1JkWWRsuGmThIv2YOEmii6xmwg33THZSz/YaaDWCxVIJzSug+9a
Ow0pGHXr0kgCnr+JwNrlU1bNo499VwMhI2miOV96HpZTprLoZuTYyXGvB46FYd8sRXE62wBFQ4l+
ztDlntZH1lD7Ksgizndtr0mnMGMSQ5HI3IHoxEaoMzPNvsFr00Z4XQQyGHOc+jrHx0TvHImWYaWd
3iWJ6m+KJOoVWAq0P5j9yALaz7EmYc/NYnlbrQiiWcYFLYpNxxSwItgMl06aSYnhotJqQSSU8n3n
2a/lad4FKNhdZx3JKU2gdeAFbKLoWAszMtTCHsXiYSf9Oa8PZoSSfJr3eS3N0c5T9al1FuvDWtv4
m9aizC+duWdjTJxE0IZzjTEnWGIOxVSTOWg2boIXwSHa990HZgrsGe0Ihgshz2UJieZnSZrNZ7ud
UFQq/jeXVNS4rNM3TlW/19WS/qQCLogGwP/tBEyMcJAW5Dzvc7uHS22zKgzZGlNgIg+hVVAdHGSA
YZ5l4kqR+PnG2eb5oe5XeYlMQQpI3rSePfdFg8BenALxKqCvLgmWqxVrwYm1kHGnjBFHpdLsjQP2
72W0xK3ua1f4LqQk/8WBH2CQBufAe1nN8HA0hmGgdWYmgKVr7oKORIhojYr3r5er9nZSfFGtusxH
OFo5jEhgpz8vomm3oYodFW7UICUaExbJZywo4/nCiGw3d2ztU4T3kilPRDe6ohtlEQWSoMa7ev2T
/OHre6g5HCQijiKCYDsDPjlFWVWqizSCPNXXjMn6clCQRzGpj55cmJqTsIT0TZy9flH3D88YrQaH
6QEBb5DfXxykcd34BUN+MGBFP/6oeBo8oiy7IAintKmG4wBuChYDTaHopMI0CLUrSJbvyeBE+ChZ
RqtwbZyuOsxkwB9b8unlPiqMuQwcJurMxTp2dnCw03DMGxukltuzt+AvvV2XJifUNPP2hlQtfF6B
exnIsbbDikE3sbl+BxdO9iOBjYgp5ma3lF5xIHyrwoLHYIC5cLtEKozpzfYngVX3NDoFblVAEXN0
qAcM4W80pX4/hzNEcwS4XMA0vJIvzuHFYPkItlDVl2XpPAo74Zzt9gDo37jO9ndePJQ+p1kfJH8A
KdR9cYQiyQ9mRBPhLhtsJvrsCOzFtrIPpq7fg3DC6cNWSCKZg3j4jWv/4bXnLdwmUDwSHtFEz59D
DvmCot0ylHD4cX0vHs6MmM0nr/DWizHp9OfXH8HfejkcYzUtfh9dFKMY9+Uoxh1709eUpHtTsAes
a2rhz9T2EfOoPOSUZ+An9fAR+zIARvRGZyMSkX/WDf212G3qK44thG7zGrz41qhFCX9rOzD4TVKe
xryJl25HABN+p+rWFJuRyFj3pqfM8WC/7xII3nfBEItLD5nDeV/CLM46j4Alktff6HDYv7+kYJlZ
F4Fvwoall/X8JyGHjklEV0x76eS4aKqhbmKM2B3WZCm7/CGVGVosJ8vW6wwJLGoIfzsvRqZBw0x9
MTHQUZTPu9x48DBWPzHfuqZooKa2lodqgHyqat+LhTgCmrqFeaMn8IdOBb267aMzECJgctOxPV3b
2tluyGNTM94VgfhTu9lJs5QsMqaxhx/kNXzElk/EKRT17oz+M8wj8I0/tuHI51FU7vzGzspFf3vD
6FeyyBJF5AHpffl7DwlPZIVlAmUKFfr5CBmdamiiV6g0qnxECSl8zAJ57yfkqVv6dpe3GqRFSiKa
IEJgP2l7fB9UcLnQlwgmKxR1agMRMaK57l07+SkdlcBOKoaRiOWEZAFaQc6I4CGoFpoglpX8mAaF
tjZKsGfD53FQ7cL4KO7bLojs8xUD0gQ927dOjeDn2o22ZQ0Abpboo8EhiMgZI8ttRNXzHcHX7IZD
bCBBMsj5ihLfu9ZEyib7vIogyYrJq4kJW70BgF+kie6OJp63UyR5dnqhgErdFemMGCWJ3O5rwqj5
o2vnJeEF1diiOl2hxhU6hs/rDoPfHjymcNaFW2do/mRsSEpQCotKMS/5Y9pnLb5XEuMh83G+lKHn
YpPZ9ZFQ7zYw8jc9duv3Ec9dcehq5PdY8QJh4TOWG4tyskZgTkWVRSFpjbArOAvXR1mVJQ4NUUeH
IjbtZxMg8AqN9Bt3Xw4Mb/ZklRXf8L3ElJWyLg74uUb7RPt9/qg4t3unhRm940Angap03aLLXK7d
7NMMDdq+UMtwHaw0SHHQTAVEHQs8ZisacqznPIlhKThBc0nTQmL2qq3c2k1BUgf/eP0l+svVpJkI
ClXlv3hX1hjpOF575oFOQiijnCeykzO9bwJykK0smN54OX9f7xUmcjSkmjdB/NXOe1J3iJEINa8j
FyOKg3VDzLQpw+U5uiZibk7hmS0kXL++5P++jTLiAn+tXIY7Sr0Upfim5t83w7Yq4cJNoMugaI5c
/61srj+sm572txcd+p5NcfV82bFN3YP7pYD2lz69oebKjibm0BrbnfXFADQmJkVDwOSocHBLK7t5
/Wtug5rnuzhtALY1GrQsGpxtn19eCOJRxIjGYJwHfTTGDW5sg9W5FKL+8vql/vAjSvZsRgQcGByC
415cSvdxQYXMN8XV/TExMb7wOsYKxxIAa4Tsh0///IIIj7cfjzkMGpTnF6QSgsZW2zjJUe4fNZ1/
fCiqvEUtuLxr1ZS9cT1n24Bf3ky0KQxcGIBQ/7woiepqUT3nQoaUZUWZUAUriZpaerRkWxXavR2s
J/lklttGSQtnaht4n6w8Q2knkanBF8yzpDkGhTJXCd1pK/TB16KPk7P5kA2WzPClLtQaCwklIpzi
HmL567fsD08jecM8+RRqPqrtF7eM8C5sjy69sZh2NixwMHskaNHKaKXodr6M4/N5wnnVV5l7BkB9
lW+8dr+fMKgpPeQdciu3KLue/2bkiQem8iIekj5K9p0G1TmLpSElJVd0QMCtKoHe4PVv/Yd3nULW
EdJFLLIBvZ9ftAn8xfQdQNTZ4Zlcmcycu0m2Xv7zqyAnYgrJq75Vcc+vwsx+sJ2Cq6jaX9+DMAYj
GoA/ff0q21958QwSlAWmGNQ6x+KXD33HEdyIPiJkqIP+Zi8lRrfMpWOD9HwHoE+98YP9YQHxOZ1J
1PmIvnhqnn+rUjZCTh2hRr1TyYsApOznehrKo+3VdGZe/272HyoiAux8nwkjckHtvFitWDJ8el7Q
p+kufaPn3100fcu0gv3/LG2Gdu/aln9Do57JxgDNOUsT5wo45HLMhYrw+pB1Kt76UH946/UW0RdQ
ZCFKks7zOzCuW9Mnnw20Zyu61l7VnGp8QJ8Gu1nMXgmytXVDxjaq7DT7ygO+WQpIdHrj3myXefHD
czpg1MaxDzGM/+IhrobYTdKxpFo0refvGkahd31eOh/bJcbzXfuI9RjMeBYhXPU8/9TdGCw3RZrY
D7RoQGvWudbxG+vJH15nzUDY3qZ/IGmDF/emH3tdok5FwGFF3yEXLWdur1wouvN6CFLKNcJMxRt3
4veD6aYUYahHf5Xzmrc9RE+KBV1YuphhuqI6X7OzOIqL0N4gGfTu273PPndYsxEK2Tj2D6//Bn/4
tvBqKRlcOkR8gherZwxVs8uCYKTmzcVNwmj02nJgUcWcbE4X2Q331Iv199cv6vx+VVSCvs031dse
/nJdqdMy3nqYrCuqJirWksYZrqjZ0ibsqR0wwGEtJ1u8DTZfI30HvLaiX+13rVMNn+F9ZhSvDfHy
+0UkTnekBaw91FemmHdMH6aMdnNjXyEaIw0l197PZJCsza4dcU6K5SyPa+uVsETopqiTZEph05Ls
vlyWa9S/UUP8vtogT6BgEchYeNdfHomsotBNrentWmaUJ52XFweKRqi1UVqfvX5ff7vUr64mSkMn
8NGsbvmbTx+jPMrKLKk1hHBnuIXhMJ9E3UTSL2ki//SBpULheLd1LZht6ZcvSapLJPcTJ08mLmk4
2W10VnH+2gvLbvAa2VHYuk3/AYxHf3z9O/6+oPKwanvTcpEGA95i2xmfvCvsDK6MsDzuAwRwN3jF
41ty2erTdVnVTVEh3SMibw2ZcWFizvr6vQ2fbGeG2Mf+0vZXfb2tHK9/qN92Y8WHYqzB64tuAGHf
888kiGmp+dYrIUwquoSvqy4kfoTz168Cf4m/82zB5OCClnkTExMqRYLV8+vI3ECaheBC/ghivWOK
oB6bg4+Z4uAzQ/8y+EX9Rcxyk1PJuUNICOKDebZbw/5cOIEvJABafYGngv141w1J9y2Yc03+OvHZ
wIaxSlw69IOrw5QL8RHc8Xhd6n5oCUoTgL+o/No1jJysjjjFCw+QBynYyZk3tQ4AqToGQW6hQWYY
yEkwOWA7azu860ZfBhnUTJokmL92Ik843y9eCiemnzp6njgfOLvDj/na2zZ6TafskCF5fmk6fF30
BHAZN/5tDRhTXHQJboDzGIx/uZs608O3o9/Xn025GoFpk3q+nDWBFTFNZZm3wmZyTX9qmF37H0q9
dFFITPIQP7rtJO+Cdh5/SF0DOknKEl4WS1eDQLDrFjafdMYqTD+UWWaHmLgKS6y/91FBUCRDPsKI
RzIRh11pZqYlUDzam6EcyErhh4pQKftW/FP68bK1gdqUWY5qvYcUIli9W4YWslIdeY+oApwL7LAb
67TLGwiJdVBV+3Ipqktmc3Z2vmY54TkK0RTKGzcePjKTleB3OLzSoMLORc4LuhT4sGopXPSdPYc+
P1XU4/Pk+lzda7qPlYw7cdLUKIZDOQ7oT6ehWj+RxCjudJ+0Xxm2gxFaeRZI7VLMaXeoQ9uI1ISp
uY69eXrQTjWLAyEey7dhjVJn17ZNeUeiJYzVBBACRhSVu2A3OaiSJwOmgNSLcapo5qDMTU5Jjczz
E+PE1alAN9Sd0pLWxTEHrSFCLxPtwNB1Bo6PpHujXuXLXFNSD86jlw5dv4+6ivYtW3Fr7WY0Jx0b
gN3tqgoL/C6YnPqScOIygAxgMYouy3wiAaEkpGc3YwRsztoB6sYB4dkELywzpAFHSSVwO0Wx754Q
DDjfAy9M3HeJEwVHYRSubrN0bfauthRejiz1ui8d69tNrZJfCOrWXKITqj5nSevcGhQUNVyjOTKh
sbbGDaFCAexOJ7nFuhwokGBNdC8Y9N736zjhH0cf/KWkTIOr3NqEqvGCocO00mkJdq1uJVARhsHA
ePvICjubLgwKUcu5A6UExBMT/APnGgNJAYTvrofomodJYoIHqujNQz+2A3zYlfbPID1uzNgPyLu7
yYcPBVmEgYC3WHWxryjM0ZJrZMzgGXgjIQy3AXx41X4pVrpPuyFxPdRGjt1c2MsQ/FwmwF8QKZKR
97lXQGRrowlQwMybMPj3FHAQlz54FQ5ajuLYx6isYSj/N3vnsRw5knbZd5k92qDFNhBaU4sNjMwk
4YBDAw719HOipm2sM6um0/79LFtUkYwA3D9x77mJPNPVAHRrtBKMCf1AbP7hdvq7sI9zkhBqbBc+
s8i/tdEtm4ueHbMedsL2inVsFt4TkfPMylLmuwc2j2BHPHcc73nHovuaJfeuqGVyNxSxVIebDgtS
ljKaFyZwqfrDbfEP1zR9qu6xGmL2zG326ylOpZUVGBeG0MxT67NDIBASst6+laX4Q6H193vpNoM1
UdhCW7X/ivn+z7syAYmSkYxHDm5c90vZ2bg+tGr+05X8t/KVqRo+moDBGipVNHO//kEd+YaIjGJ0
DGpgs9/w3rxnxgz1OdL8PS9VezUzvz9UNjybTJT1G5qYmwE/88kUu+1EsLZtxwl1l4lWbIPY4a3C
t/tU8jw2f/j0/74Y4bel1EVvjCL4tgH49bdF31JmWtQOuGWHmKwKxPbUm376xazHvSiceJtSgSJn
eBufoEWXh36w1f+05+WXYE7OapAixmAH8esv4RBcyJ3J7oGNl7YZIKcs/Hp8s5zOPveM7//Q1Py9
cODH0fKy7cbCSaPx648be3ZbvseGrRe9dY71PP8c7VnuMBFgSwqS6A+PxN+GMvx59NcuanPXw6/z
295Hcslo+o0/aGpgFXyZV/hZ82I6FZDYAEkBfBii2b8Hw++tGj/i6vvvtdLfOozbL8DUDgGpCR/g
97VviR5iwMg70jh6QItU7u2tZvY+nDT96jERv47Cdl7++8/8+3vNz6QqY6xgw9JyfvujdYIJMLKT
IRQlMmWgnVS7EcEOClLAMX/4Uf/whRqGyfXu0Lbhorz9Lv9ZBQeTJmxWICGDDLISEmRF40I1tvs2
kBSgDvD+2jdGDlm8sVOH2bOrJ8lxjiKudk47+74SsXpJtNR86DRysRY4RWa16Z3KeHIJ1QF3kzhn
bEvRnc7aC/yqPmbZqpaApiiwK/1zLiw7CV10oJuMAeITkHvxEelmjHiODvkwAHo7zQnBXGvT7h2k
bl2aX/0onQi6GNvCW1YE92xGcnOTZZrhQl3VTVp8TJ4hAHNqVvXptNS37D4Gm1bNRrvUaSk2kUTL
dZMQYGCIG8+K+28m6sO0MNu5QcUx4P4GfKrG+q7PBXu5aU6Tcu1byKHCGiPgnwYG//RV8JS5NLQm
X8bvDQkL7c51LFLdPKKf8tw1j0TfYQXtB0RyaG/+FM7+Dz+PM4NxLS0e0oa/tAf/8dX7FqlvqMYo
YAKSUPhgIg3JnEe+DOlBAJGFrf/hGjH+4cm2XLQqPn9ggLPlt9MKv5UDq3AeWePO83nkHAcyY5Vn
NEztR9kJpPAlxCpWn+mxgSaKGhWNuCfd1yrQif8Rmr/qYfQvUy1Pmz+cbf/4y3G/GfS9fC7+byMM
rR78oLBpimpC0V8swQ4u7XqP4ZXrzn/osP/hWEEZzbvNzhXxzu+OgU7lg9Asj58VpNiL67o+VmrW
DyiBCc2oSzJzMXz/4Q80/+kbp8e2UJJwvRJm+uvLrspUJJrDX9iLACtTPbludAC0Lux1ZZu9S4Ee
EY4HZct8EbWG7TEAWLowOnSqS1Bk/XTkjeSam1JGWTCtcvmj8iOLZGD09C+I57oHh+nbHDatXY/r
Oa/9C/9Ocl8YyalV76QSahu28m/k2yhPlNZ3/h+OtL9vs281G8gV7Fq2a/FV/vpX9ry4wLSEEfqu
ap4TZlFr5tK4uCujCFZx1OT46CwtjHs0hSKzGA5LApaxxLjtsamDZvvfz9h/KJ74fSDLBLTcuv67
dawxKpDweox+rqiAW3c+W6cFC7H4D209ZuLfu/qbE4t6kF0WPuXfV5MNvtGgaoch1OMp2SpDJz1i
Qsd8N3mAPckZQ17LTi8VHzOzn25puONAJofK4490ZGgNxN8Su6SJgMXapZvf69QW3r62Kb/pyVsD
TIo3kZ5h2ONLkkGZDOfklrRhtwLso2OKCFUDq9MDbvnZDrXCLX/S+Bpf0hw9enHdKe6x3qZHj6CY
q8xQei9crSPfzNd1dPTpENUvxlwhopCeURdw42r3GxZmNq8nUce8Gmbq/Gnd+dfo/JdpCHpLFqzc
8czybVzevz4wcef5KZBjJ0RsbpA+r+Fn1ebIGthQzz2aUM94YSxn3vuaAyZ5RJmc76Midr/TzIyv
sreL+I7So7XXEbtDddSiMf8oJlzMy0p6zCkCfnu18lrgpg8e8R+E21tZ0vwflcz/t/T/r1tZ8v+2
9Ifz1w/xawr07R/4t6Xf/5fPfIA7zLApWE2L1/Pf2e7mv5BvYYRh68bOkq3K/yU7Oca/qPocn+0w
4k7sl9S5/7b02z6WfgxNeEFpjVnX/c9ioNGn/fbWgoKhumU5hjsJJ57926EMq9nX2G0U4c3ZSfhQ
emnHOdi6gfWU4mrc1RMA2CmFB9IkEUMM5X3UEtwtYs8XEKt1mNQWgexakC4b/1O35V1CmRaPhMQ0
sEV0O+AFRUC06OkVCOWwT3PpFGcWWwcvh+/WBNg0IPFtnLbczVS6do+3OW7Hw405WAkicGZyEp0U
IXV5gvp70sitYD6MHDB/d3P9RzlEW7treFGCk9ey4kC1LqDbK5v8mWcRfJXjoQ+eu5mYrWgfD9hZ
kqPhP8n6NlnVCWbDNKCjBI+mTUCmVm0Ba6s+5UibEZ+AecBtNOZVnuTXDksF+BkC+/Cc1M+IbHeT
RCSu1lYUH/Bjc7RPoFGAoJ9MDC8woYeFo/1Ipf40c4tDujz7pMqMdb7Vgsch5wAynUvavN0wWFXG
ZU8e8MxlEZMZMpYnVK6Nm2w8F0T6clLPcV5t+BgH0g2C5DRaZ7Pb1zquMh9sXOt8abH22KGiWk7I
/A2tfWziD9bgDIbCOHvgUg8zklMNLsfJuFGNousg5pUjoNg0+knY1XbWY2Q0ge2cyjYlQ278kTbj
Ju/BFveI76dxOHr6cBHTzX7lk0fd/5Qwj+VHWUlrIXGAoxxfFFqyNM0NDoK7qTC2AXGFlgbYNa3C
eMi7HfdIehfzY28aSSbMVn9tzOcUj4FCz4ozLOv2txq5IKVnUojfMyxYxDyVxx6XSkhSaehEzT1K
vNAzrlHB2M7DUd4019jtHxpfKnwR06a1ihuSif+kTfkbKRZIidzpLi79g9UT5OwlBIr781rv5gBL
JHXIoN+30AXQxclXi6RB4PYl/Brj29C/bCqRpVn2MB+e9TbfsNMMW5xSTf9SYcLcdYQ2pY5c6qnE
VTWxBKSZsfCeDnCZ84lk2JnclH7hdAVUMPTjfVteXJitrvpOvfGMPmlZNEzKupIgoQQe5hsN57LH
EsAy75CodmEDYxEPTT0sa3z0Ciq8yp4auJFxGhG0iU9O768teKxF6R/R9oe+ZazcFma++CkgD8Cc
eelM9RAlxc5EwNnP/lKzmjM9zQqR3V3roR2tsl1mk5JkDaep1H8EmfNG0CPPwWswb1uA+BFo3iBv
djar1rI59MWSdNF9TBQsLMlDj+tqMQbQqnX7Orn91pfRXdTn3yJ2+Fo6olTswTB4vtWSxJOzmvvu
wzObH0FT7omk59tg2CdQPSSE34waKTigMQCtwbnUopfA5/XQHOsbTdgXWx3qV78PSMvggIiSlZjT
A9l6K0UKD+HYV5QgK33070al1WscbRWYML1YG8P4gMbjLXDkvGQEf0s2tIgyn/2dKKkgJ/KV8Fpo
8XoU2WX0gnKJ8Plp4kVqRk4FPdvqGOOL4m2uSH93XqW8yiEBkhq1nCAPSffDAG636HJAT8yNx0p8
Gn59Fh4d3tCTeqpm4NGZB7UCknWIz4G8EeWQnRqkw9LwpqNR8E43gpEqpC7mfObBzLz6oRTaMWEm
s+NgJ2RnelKFDGfq52sde68RUayLvrQfCLLElZOA7O5YLAB0qBd61D5MAo6IO5l3eQuTYXTjnZ8N
au3G1byNGi9flbf4v1nwTkIcS9mfJO/SbA+lHyAvZsnelxpcyaNf2tOjk+sEpU5XPAaH1HPOBllh
kQ2ClIlq1SdfJDDdz0NkL3CnfDWsW7DIpJhLJtLpg8nErU9a3L6x8UvmznjtlaO9WV3A4JipNOQt
lvU09ApRY5PWaxcljzfxGtladIyGuTnTuIw3bFq7qGwUeU5UIzOacBRWU9Gdu9pOTknOSEoGREai
N1zoltaTd1GC2KysJ+DWpFCgOtz5XeA+aDcHkEfENye2DlCUAOpOsfhzgWs9N101rJ1JVHc8GOmq
Jdb66AEAwSIXOJgn7XLrZlipCh8iThZrNTpFGF/0OBGXYYpU2JhPXhOskU7wpWm8dkpsYvoAzrMf
zi0Uz0jRgOaOnR3A1UsQu1G9ahTYvlhU5Y66NMOs97Pq4geEnlsLU9h6Mu/bpLSOkd0xAmwqDMyc
V1cuXt4ZUNbFuUFStLZE138KLSAJJEOQvJsYN9ACBA6nrQl8evDn5TD3NcLUWa0m91FzRoY+0MZB
/KsGX863dbv1YvPdLnR9KYgjCgaqUFl1I7rPJZ80wkxoNCQhS7nrvMJegTHMl2KScCGFjm+QXbEW
iJdbWu2kW8d4rNTOnryHRE7FyfZS+YPgXY2wqyHdR3L2YYU4PiaCsVpOBuBhuw586HWZsRmwNq/5
8KkGXPMzx1u9sGODp9a9QWHK9urYWr9yiiwK7QoYjlPlOGBxnoe1hTks4i67kPX+YRnZuHEqwkta
IbY0i4+DZV4QVaByKZ36qHTqA+/ZpJvdzPFkhcwEZkz206eZgmOdoEwcfAcbrt76ZBC7s03XQ2QY
+QjTuGEz2CTzd9wlNwwYNOzMbV7movhJ4vodOCB9xVSHc8DM8ImlT1bS7tp4OoncuJs1b21ZxbZz
1KPZYE23uU+i+cfoyfeSviTRqk3Dx54k2QYJ88b1FUzOdWQfxxG1281zVjr7pHU2gURBmTBJIFux
hK8zkCk+Q/yCqaRIvQeGONWn0pH7YMwvMTa1bLjUrbMtCu2M43UTWe4KuS2KWUq11jZWGrkzC9uo
znz21A9s8NJgX2WF91ZGbX+Y+zmOWcvyEgi9Ny6Zxli8zUmvxbGht6HMm0APZ92Odoz8/Y2MzXHd
FFilO1Fq1qJD6pysOuLh8xvqBY3B3FY1TuLe2cYeG0AtKZM0dBpU9QBHvAOVsvuJAXMkBT1ixN24
MhRxp2/KahZ3iKa4F4VZZuu2h01MW0XEWJwFazO3R7TSnbOyWpM4YygZqAbrm4fB1u4NEaQbNczO
VmEdPyKCTd+nZK5vVLdyJbSZGonYqOgBghpAAcONPNjxKYnGBWvYC34tuasrR9+m2Vi/NDYpvvZw
0zvrQH/DSSuKbYWg8DGdJ+PUQELft3bnfOeGKMOyG7o75M4fzlBwo8Jh7s4+murFGJdUM3mta2di
v+Ra+UXyqOMD3ln86cQb6d4dXDBvmRJCucsMr9qyBCD5R8N7PEfkXeiWgH4xwPAbjCHfN4nJ1eHV
1gRoBy/91qqs7Zi58b4PklezbUeg8p3uvBgZUXdzb4hl66n0GrgjK8Egby0CGoRHfgFTmCe3V8HO
xiPOl4pYP24iipSpGEIDRwRjHkabcxpYL1aaY1ex2mxvWQN59tA4KRSryfvArinIC4TNx+HUKsBH
uTqNhZa+NgEhkeON5cjlmeMdLYg5/Tlnlb0de41WX3TvjtvpHIgW2k1N2YQ1k9kXOBtnLDtI0zjF
XX9dN/gjCeCt474InWTMN3yS2sKKtRMq+DM4qWdbjssBPJQ5loSoin4cD1Tt7bLugTekE+AIJaN3
JhPrzICxgkznmOjGEdvTVU5+tsOa/OgP+ZPF0CDtoDTZI8cTgfQNo/vWX+lFTw/fjNnKidM3TRlM
RjRjPTL5XNV6Oa+GlDWTymLMJUUI/xcAOuflIk2jExbjE07GXdB+8AyyeZIgpQI3fiYXbAE+69LW
mkn5h4aAJZzYw5mEHm6iyWPiDK8gtl/mAa6s6okAt7wmlKb/GYykK5MTRIbblCT7dLKrR9OsmbuN
s/1IAL0KHfRlC3eg/bNTw1yXgJvIoG6eCKEJ7qXERV7E5BB3mbuHtrNUuF8IwcnKS90oDLa3KEU/
ljBrcXmD2tf2sWevzQpWifFeYgmzqpvooNlEehFyo6y8vL1JO0IG5quKmCQTn7ebUlUGZrVQ6IFY
5GIWd76LKVnVAYG37OdQ8C4JqTjVxgsT+fonNIWfigjwhU+9vRSZ3kCo4tE3HF0j+KRLmGgTGuDT
EQzyoM+qZ7RCzp3uSbbeFKXcG1p+QN23J3z0HGut2he6ulaCYVbiOf4mCywyZFrBMrKBfmBHyzZ1
BaE5RTuuMlC+tC0Ne1tuCw/IiCM3sxknWyexrBe94YhohQsBxJCti21Id85ZV7irvM3qi7ASIg4N
Vgp5FPuHFqlBTBNn5mszzlJcrZm9RYon9lqSFU8kZwcrZuzimpkZAfbC8l6sTE0bV2+aDREzaPTH
eQxeavg3V8Ql/VOKwuLBQ7C21dFQrFUTgczws8B5MZ0uO4m+Tk9ZoQUPRYY2py4zG/gYYkyam6He
GXqSvwzV1DzGGbxDgPzdZ0+9se9mpe2JEDbataqN7inoPXVRskj3mvCzdzeWkHZ7CUbVxlk5Ia3I
CTgZ3O61c8zoQTZpfG+ohIsJCBhFrxkl+aOyJut9dm1280z3jGIxmqg5rKAatxDbotBkL/7oNLW5
9gs5niXC2MNsJDRkHg+qiynvIQKFStxLo53+kkLmjVeDlUgckxDEiqOfxU13E/vULsG+83yYbZse
Dm9p8cLyOeKhmeAb6439gMhevCLtaG5E9al9UYGDtxa2gPnMHGHcNTEUKj+X5QrV+G5Glbsb4wR6
PFJ78340MBLT1SpnaRaT5KPpuaj9lug1PxHPWWrbq9olADCAwvut7B4mNQAbiR+H2LtbvJ+INrNT
96EZmcZ6Vh59oqdV00EGMXdEQGhjOxL+SlDsqiDGjHAPiIk8tUkw7owxxZA4L9iu3tLimU3YnftI
cuyVe7fFjEO1EMGWTpX9oOeCZkaij4poa9BuQASpWWNZxWz8DHIEShYCJEZBCTqWNP+aVNKdwS7v
kohgjoJ2faUc8qVYna9kIF/LyMw2pifWANxWqcUZ7iFUSNmNLVhgU4bJt6IcHRp187XJ83Pl1AXv
uh4/+jYhaTrCR1jIjaKOMEmsKub+kIHjzsX3zMjEhjneK/1FiWgXqGw12DcEb9uzxSeC2ieicdll
1n5EHbEgZIl/LhuOpZmte+lhv6IVs6p8SWt6aybvWDG7/JfYa91IBcupJ5HzKcXENGXMHhgr+fZN
JiIe9Vsa32yVJaSXead75dZpQG6pwYhp/YzqZFZfnUmCFpUXVp0F3GdabWJyDOk6xEjqZagNzDW8
GleRvwyCQ1KvLZNADqLpWGbq8VdqFOs0974qiAVPRa6dSC0hna+GPxOAFd4aZkvVDXsZUVt1ob3a
8VH+hNEAdVpFBIi0eGvj8cM13SuHHGd+hzzHqn5OOMT16jXSIHe7DE/SqB/CoqQzINCCTi3tfQ4E
6WxcUBUUDIrjUtOeu7hdoYajOw2qgwLzftCla6xrITZtRCxu47M5nWWOTiNncujAVtAJnbb9I+GD
cZq+1a5xiWUFMgezUqK4Q2Ptlm2pRf4yL0p7wy3kL5qskJi/crVG9SkpJCprlZd5vcUtqCEMLdu7
GKjwDUPA0ZKzXGkfZTkeI4UrS8rymZwJIgf9D+QEPbGhRbIxdHm6pacoj9gtjMCmnE8GonTkcuRf
BKc40q0QFofc1mSthlVEuGJrVQxfggmpnH5U0K/PnNlYroiSJRt1XhhNGaAjM9MF418ikMWR0ONs
5eLJ+ojnlIfQrcuXuRy/jaFDrnvrRjETpqvYN88IWfZBHCyZbHxkSaIf7dg9KiCejNEM46IKNzih
exsvsiXcBekDMRrToayilUoIOr1dgLpbcMl4wcnlOVh43kOA7fPZGpAjgJ0vEH93eNIr5HBjnzYL
XVRI4oBoHDXmTw/IS3qY3APiy7Y7k5KzcZP4LgcFtSA+5XmiAV/Vc0COZMznVeSzznwGAn1rF+sc
E15Rxk+yJM4pALx+cDFpATQSu3ZmTx3xlDZivBpZ7jzmDBsTcpfWcU70sp0Jb1OWtbc2S3L10sK7
KcVK/04T8kc9xFfIgnt+k2fuxBNsFV55IiqzginXZHIUptyNLAp3TmKHpsH2fkT6t3I0ZLTgsbdI
ZmK0GsnGjDJcAEUHotb2DwEVUF2M0zuX1c0hlKx65kJHBRqKuoKc6YHYk2ufkARHaXAyOsItb+8F
qhlr6Q/pnQw0IpKj+MvohVz17vzDdZAOugbg6TFDJqRkeccwjUOyGdUaGU5558oaIVtWks9ZGr2/
buVs7iunco5TFsSXUiNmB3MSfJNBMaCZsGKy70ILa1wzwu3DpHKfyRJFWeN3S9OrqisXz6ao9QD8
iO9culvodsEZ7DnpxXDzB9+pOa8sAvjmv24lvpEIqBCPKPlwlDbLIq2fHG+U2xgoG2KGNcozpHjm
slP1s+W+J/h0LujprYtQSPjLpWfe9SJbZfqHxlDuwS+dW8Pj13ujmTGPNVhBJ3OSG7+b+8ciakF8
+6O6EGysrQx8z8Sq6CdHqIlIPP8NbR2FYtI81wzHmLZz8ALGJsBuyLCHBlVY1RNxMd5YHVN9lMsg
4n9UppAHUUXLQr/0uH736U2O04Bo971+ZfZYQ5t6pbulvZKCFyJ14b932pRRqDCiVfVOAqXSDe00
YP7s2V5UAELM5OmmSQn7xtzWjZauHOJO05kGmSHsC1LG9iRa4SzsHJB7WytjIdt+03DmSqLOiJLw
69Ck+7fybYNeeKxc1havskaM6NSlcyjKVi2jRMEmtwPBBIGyq+za9sR1SUJGP3EPptW3IOl2LG8R
9D60EVnN6do1VUvnJzRnr0sWFCRPIDzs8h8ocA6yLo7M7aydVPK1mcCH9VAc91IOu5w8g20KwZak
g5k9eV4hnSbsfDFgTf/y9azbDKY6ZrePXct5S6y23vdJ1q2MaVr1ZK2ZffMZGBHZjCwRI0IzhuPg
85AnkYf9LG3WuW/3S6sx431OhCzW9/YxjdwvAf+rj+29Yp48iEJb90pwI8XBQLTFzf5SdLqBTzZv
P2vf+ZBVHYQy6K3Hyh8eeQyuKneTZWXFX1Q/5rEKiMka4M6OjnaIETqxU2YeHExELhcW9vYehIOe
SX1ppPZCKG3YIeTAJD3TUJa5dZIpCXKecXHj+EVTEyMIO984c5xu6tTc5zH7qKamFoCzfMxsfR9Y
COk0E4MQwCpS1yWtba35oTWPK9TU1FQ4eS3rJNTey7eefCzkqauaC23r0je9dQRAibvfzdZeDaKk
zMPC07xF3ZTmMqcbZpC49qvmZOsQs2zjDuVBBtpZrrpmBtrmELSBjnMxD+OIC/FLA1GW8+CXeqmF
5ZjLsEzaraV3V5QOD06XxztHDRejqfdEACGhMaezkmyPav1nBHuF0XnibOqki8OU/8PFu+lhpdvh
7oc0vMisaZl573qjf1Nqb+FDFSyM1Fqb/IcAkTBt1QVQ2M/CTqyj39rBIinzamXGznCZtPjQTHR0
lTe/dLGjw+kvubjPuZbdBXGH2Ydjaw72mjVti85OlzNBZe4Y7IeAjG8+/iQ0BrKz6umu9/VLxZ03
6E81FOlbHiSatk0ugWA5WbzKm/aBr3VBoZSHUU+R1EbBdbqtH6uAk9ngjQP2fLHL+aAmc+nxbRIq
VYTFzK3hkRZviviEkz9g+W8yFc7KXewEbNPh8nRsIT1iY/34Cjaaq1xDJZu4K5hvF+gX09K3ePlV
Ws6XxOCVGizMAlJ5zo4Zyyvhn3dlz98yjsGuUKymCMGeSYoWJJfnTvBm8a9UPNODhRy+Uz97wf0M
a7Vx1pl7DoJ8Hbtijcz7VEd1CG93ndE1Vor33niDoY0R2P0Uc35Q3sancwQRRtrZqiPCAaTeyS20
kz0qGEh26OsgAHrvkiTRoYz8mus4TSkDsWfj5lk1zN8eCBjpNnZp+kjSa0ZyLvmVmT4/BGx8H+t2
dB4qaLWhZsXGo1Xe6INRVGgsiIykPNAw7+FxYZYlmuOma3mH6eRA5GAxN9nEPGOxvktpRphhw0Yz
6w6Q36zt4lIjS5l8xKDgnDRY6CK8nrNlVkJNS/uJaHiCrlxJqKRpT2yIMbKDBXX2lSqyXZ2ny6BX
F5kgoTd0hORQGPBRldqdVM1ey+K7hqjpwrcvguCHfSPyjSZJdreD7oAiRuwDWxvWox+/SEB1UyN3
RoyZpMpGb8VsjzRWpkxh2qJFyvXxkDNgfErL+hvrPTYTjyY0nW9Z1kPw4HEcLhMkYsu2yOyNhoac
jPJum9rQMvv5PjcRvtK23PWtnd6JTrBbI1uI4UdCZWUG2rES7RrU3WWuzYUASqcl86abfnRRfdGd
+4JIWgXl28mBJlNVn/2sXJutubGn4t6HZWZ2yDjkz7YTa2r8bedLjhnOsV2SputC9Rs9wEjDLA6Z
Cptvdx2kFiUHnoKbX9k5pkYfeuWhK6qlsB9d2V4szvZY1OeE7N+xox2zhur2rdlvgVW0K9VKO+yU
NJ+1zo1DwuFobIYhiggPVPx1egCT330UALtkA/5lWhOYdBZ2vI6bXdovs/HoeGJjxz8CenJYeyGk
Obo7Yu8bc+Fk32Z1u3pH/qpg5cjk1e3GtdX9QAymW9VrljYf0aRd9eGmPrCWMWKpGaNcBam26Y6Z
NEM9+ShEFlb0nilnMg6B1G1XXcq9x4QmcxExZpwdfQIzPsCJnuw9h2/fg5ZYO0n0WN1y4iODsZ5E
Cxu6PM672afvXkSVq9+nmRc/NHFbX4ucaWE11/2ubbRgg9jDDE2rST71ILI3heKJ1hSHUti0g7Fi
e1/KRc2cgc1kovsH6ZP+gr6AP3UiB7SqVLuPrGLYdMhUV2Ve2M8kG9HJjS3nfmoybAzw161GUV3s
tDDeYFggb6qmjqluFn+38AF3uuS8Tm29fFFG108Ur4Lk5dSv7scsckOrl08WS3hSlGzAEKOXYskw
26ukLHgcKe7DuMiWltGy5XNe6yDaenn5kDbak9fh1mXE+hZN5CeCT4PHymFamuquRQjOpfXMGr3c
lLDtgISQr3VLsC0SLcQhiVGEJ3mP4Ldeyij7YabulU3es9nbO1OI78GRtBqQNbomY1xIR6/c+873
90HEvLcanUvgMePVI+uiJ7wobRDEq4q1WBW9ctonS8DOzIrht9HHgNJheh0NRIXqvCiD2JK9useT
NBCI1d1Nw3jbnObXZui2c4BcPLMvteO9w/24twZtD7TuOGfNJnWGhlnBIPkWZ428vfSalS6pLUn8
MOpQNa3uFajSxLE731DowtlCRV0zNyUpxxYP9Whdc10sfY1pdWlZ4TCyjFSsbwx5wlOgMy1Un478
bgylhTpFfki3irCE0a91g67SkX53grlWRBQtqgpisLAfQlLOwmmkSM2gqApNnG2LtNoOrSzOto01
yncF+x6uafWlIvFp6SVltpvswaAWG778bRQ73WIQ47bQjI1l10R1x/vAZR0E/4Q1d3xIo+CZAvFs
GVpKpZBcRx2pnZjOgEAWU+SMiyTPj5jYj3Fp+bx4KJNdorsJDc6XbiSW0TBNi6JlUlLW/KGSvLJq
5sIS/R6V3m3RGGF9D5ZQbLNNRUJzEXXvU5Vf0qi9JdmKB1CGWljXPvvK6F5ZM+HT5nthTzu7Uxfw
uOuYmUUkqm/T1nQsMMFjUqKoaGuGvmju4bYtbVVvfDg9W28qpnWXjxY+YzMIhY0be8hslL4IqnPr
2pPs4KY53r42/jBE7mM0094NNdmMG41vspmCkACKPSvxGNeSuorRuETBeDb1+KIN0dJtu1dTay9F
36w1b7r3gs9ArZNMP7NGhDENbJb4DECZwIsyLKsdPZDU+22WJl8Oa1LymWsiylO9j0OTmDHNOGVs
r+2WUUtu7pAVh2SU3k/qwfd2U2Ju/SK/G/MHU2rLrnNv4gAipmfdaUKaVdq3SO5iEirryZMrMRBQ
PgqHfUyRHLwZKmBtRBdU43REBtOrmcyykJRCg8kyRa7eteO6qr1N6gXAaaV7EFolQmDMiHRy9yfR
SUc0IQ+OSlbajPesVPBHdaZ2XUsWuZZOazEyP++5zghU6l6zatpnnv0zbgjIFfY9e/Yl+I0Ts449
beu0sHDlC/rMBVDREgFs7m2selp6RbkhQWSjgtZnR9QAS+qUuSkMk0G71lc8cmwmKcdI5C37o/L1
n5jeFr5tPdVV/hl5+WEK+i88fj81LdroKoqX5JSI0FTNj85P7zTHZialmnvAr1wILsSCAeFVfAxS
QtRzyJ0qZdP3rWs36LT3hY3mqRnl2UFr8b+5O6/eurE1Tf+VRt+zwByA6bkgubmzcvQNIdkWc878
9fNQ9umWttXSeO56gIPCKaikRS6u8IU34Mc8ymdSIe9HsTwPB7zCsroH3mBljlVwjnZzsS/CxRkQ
ny/ARukDwS4GIvVT2oUPQ+MrazLI/ThId1NfveQ0eG2ZQh5lcOFGZGtLFKLYzi89zAU7KTglA9l0
OlN/ooy88B+xaI5CGJk05mRzujDN0CG2WC+QDSOVPJr9g4vX2sQrJjP8G2OtTfIhzrNzSnfY0iQh
lu1DeRAy8ExhAmUplKaXCGY6Bz6MusHs3FSkY5s2pRsIwaFuSoxJqJzZjdxOHHLFzHkvbM2qF20d
xAyreNxFiFo6vUrxFqCK5JW6dS7BKzn4SRg6TE9226DxV8jC89y2IKTCm04w1lgnAoDu43ClJGa4
j0LoqUVJowzTuoKlKO1RlIqdugoKp118vH22KTeDsC7B+qxrvVcdX45etNi6ntSO+nQsU7rL1lbQ
f2sxajHVQ17ShZlq5jiMI9fo6295PR5UUoUQpPnk22oJVEPX7qw2cumbahQ6EGBHPxseQh4+oSVw
q41quM9xQHETOdWeFUF8AcHMcSo9DZCKya3LRzmKD9E04kMvB0tj6rlt5EecuR2NZmrcYpWmWxLo
oorD7WGG2+sOKaGTImcHf4TFEUdb8MAXfKm9YIFNo6t0EaeqW+IYVMq0JVJgEKlPwI/Lc3O0QnzC
sYNDM7/VddyVy10w15uq6q9MJEe3Ysmu0iT/Rmt18BK4dNiTBLzRGna6Mj5ocaWfiaOM80wrXs/l
ZAdWtpfG/qyNjJtKZgrxWTJCdAgoitlDpgvrViC2CZRHv7isBcBvpTV7guKLNCdpaWXhFf6THlU5
Ww2tSwmEIzox94GefqvmEPvgIb5uhOR7DwLRN34qRAwNfd8BJWt8g3ZyuxaGdZlsJ60EwEAjNkmP
y46ICy8NZyeIbzu586zuKqIkMKwS1Z1qUluRPkcZ2zNFEWUCezhRNmqzSN7lMMaxZk8OoQFEzBRX
t6HlIHC/NN2znKrzZRXq4U1Uhf5VLfKiJVaYO3lqo59Gks8bDIeEn4mRIvUa9vn1DB7yRQlNLhe5
RSiWSygbovAsyrRhclHRUem+Tu19AmLrDHRtts5NcQJk0MV7TJjM7TRXimeGeXOArRceMti9z36O
J2IokLoq0JJImEbRy3woxAJCr2jFJf4DmhVPcFWOtRY/GRXtJLkt0MWrW3o9giGvwAeWhz6c62Ma
h8mZoWTiVmr6uyZnGkWfQuhKEfI7A7E5+uVyp+ywNUULrUt+1EHtcNyuwkDwZkxsxg67+1w6L5rw
fjJ7QG36XROBNZWivFpSpwsjl2VXyDnaFPrtN1WsC5e4933XlSe4f5VTRgbCgeIxLpOLKtHsoPM3
AjWIDaUkYU2TOVtV6qxsor69qCLjCkBbdDXopYtiADgqiNi7GgA10stNaBtpd1bo0kMUtftCxrNJ
dKKevIPmTEsDuqVFHyfrZArskTYVihoPpngcfPjAw0HSA8+g7RLoF4XRb+iT2xUxnSH9xBj1ASja
Ju4Ed1Kqb0r8PFsWZeQ79i16smSWajB/I1qevE6g4BcsEo5yA6rGnOYnxfD3rUiqq+lIjvr03AkU
jR3MhhXFkrMgLrcw+EA1BQAIZexkLVjB5CwVpwqm33GzUkcipjgHoSVcFNCtMafayxFO8tsiyy4q
Q+09M+pWCoq6Dwl4Rw8ZBi5YwI9DGrrjXNyH+bovo30RTZfxUk8aWBKrUElrFJwt8tpxEW7vr9PO
Ovg9pqtBayG9akbjFp+xYIVC5WOdGU+cHQCA6+TZFwXzjvJg6CmzRdBfhrhwDqLX50szAERbUsKA
7VW8EyDyrKRkCVjqSHcqk3sVsUbDTmF91lp4hGvh9aN0P7f1vmmB6+baOpoCgMux9cOSOSSpsQiP
hjRKizJzcIz1ivq8MO+FAh/xdFongj6TDyemHcUj+uUNtmc5jvS2Yfk/Qpk2YAv0VbD6Y9WFB6P9
GTUiaB2V+EjV0OPvxvSJ+5bNgw7gVIwPKGqsihzUq8l9Tr8cnUELwfi+IirLpO9G/L0uG8DosnUc
DIL/jn/RAJHaGhF2WtatU4oNZVeMujlKBnMVoQZ4BrzO5nTGX9IwKI92xSqwgpupDdBRwzrvZ1Zj
5Ik8QusGUrkDA3DElOuONnfodGo6AMLWMpRsEbrmKejVvnIO/op98T/NKlFeuKX/PbECfFwLfOLf
7qKaguy/bZsUM+3mrXXi6x/4RbQQdBU77EWhEAkTxZBE6z+ZFsuPoPxZcKBkhDJkUYG69Ns9UTL/
MUBoQoaD8wg7yuRHv6kW/EiBxQQ7Do8WVJSgC/6FifZ78htkDg25RhhhIg4wJqTahf73hu44zTX0
p0a33Eat8WSBTI4gJfa+8xqTnpc303Txizv01rB7+Vv/xSj6NZZpAPhAoleT5OWd3o4lNumc9g36
mC03og0iD4uoSuSyCpu7z0eS39NHfg9lwlKBRCIitnJCHxlRIQV1zWvNHBy5Yu178y7PRhDMk5p4
+Hojk933Wz1B9sEfyofJIBL3kWiKguJbprz0wZUgqfReIMPiBk6Bl9NYUSjvcPhkqzB2P3/g98zH
X8+Lyp7EtOiQLOWFLffmM8QU6bRhkAApTeRpc1OJjkJn1TZomdJE9rm++aXV54Oe+Kczqi6zKE1Y
cegwwtg/maU0jTTgOJkFasrUHJPaMUIGL6lspZf6WHODgb7KhKGApy+gigNmX51o/vYETMh6aG5V
xoA9zctQbQE+0aYGEAnErjqW/d0oJIMXSRJdfLT94BhQSad5UOF1ZX2bcAJMobFfD7V+OfZUmFsV
mOWE0qvT6Wa4wr1xnWhUL/zM8G24gpNT11bj0klaNSTt95S8HGXso68klf9YODqcN+rCLFEUzXXt
ZI3WEPeGKGktwMQdhtEGWrIYH/8g0ACDIamG2zXBQ0bSi5a1fxB9a5ei82Oje6KvP/86J1JMr1+H
piaOlhY0UMiEJ2tiKhIDfib2LiKyJ4QSGfSZEo2hGHtyVP3jlrtOtFYRqUAocYw36ExOqEMOWnU/
9Hr9V5oKfz7OyUlhqV1hJH1hgRougYErVeD2CsbVSndXD3P8BV91ebl3ZwXfgXWpwPYXFwLiCe04
wh5bVXqL4kQFVMMalhuzRPH08znWlxX+xzAcopwUuqpwEL7fdxmSGSmpHxcw8gKgNiwQmnKz08x5
PY1ILJehIlCM1XaTUZLI2rpBmY38cfG5M5b+UXZVIsMFUKsHnGz8UHJCgt464hTkHwE1BrQuOs/P
5Z6iZbQWVEGnzE4cZ/VnCvR9pwqt21oDVeE36h7jLawkG3x+KjTmoVKVxaocYhuX8BZjUBcjmm6L
MXSGrk5Ruxl5q4zYk910JujnsSGITv0nQYx/oNL2GARidTCJkEniZtcc6VRqCELYCT70ERbapl6B
XywaMpqQvDfBztuxeqLwz+f4w3Ws4cSAapoEuf3UGjAc02rQk9SiYptOq2l0sAMC7JVrBUhy4Sbs
w2IvUW/z9IlcywgACkyISvQJmVj6/PnDLEocp9+bsw6/M6TxEBRbrsM356xhlV1r+kB6DIJd+swD
jpAiFULoRFjCNgOUjbD9O/3BXztHMyVsEpBDpwx/spbFeSArDxgUAF3fthYttp52UF0h4FADFkio
GgG6/fxNTwjfv0aFpYdoDAIhyJMsJ92bV80HenCULLjZtW7bWBzeJiyIdY9cbNELFsXG7ptR0Obt
C+PbRP1sn4FmNxtwlV88yXIynE46u4sgSEFvSHx1s3jzJH6rzUXZgSgK6gHT10zsHTBNoU0MSwe9
CuE+ofGJ4/lY73zIDG7VtBgbG8JZSUCyM3VXKEguRsRrviCha3/cuxwzLEsuP6QXkFY/WQ9JtHj6
0hdwrexRMar0PJ3OJoDD2qB7CPNJ7B0RaqOqbCmgzzRkjxQhYmr85EXAJVo3CbieJNhek0wNAFO0
xyZTNIesMcOihQoBslphE1vr0QKKI8iLXW1OI4Qkzu9BBZuE8WUmPI7R5AagpMD+PukiMb8wsTqo
2CdDvMFTzbcVhEScDpoBEBLq8YMePiHAA05snjz88uaDEZxXRj46AqI3IJ+bvSBWnTsgEQ19InMC
+D7UH1FHjeYgcaQqvYwS9fzzb73M1+mnNlBWJtRFOZ8Zer/otLAq8843QFvEFoAMGguB2VIoiG4j
Wf4tTfFXucUx+l5Dbnhp/9fya98LwL1RELavEfF//dv/tAxkUfT57xOQdfRMlbZ9qt/mHMuv/E45
tH8ACGFLAWsaASTJWCSwfpG7BX6EliKyWJx+hiwi1fSfKYeiLy7vnFB/phzLj0STk0QkT6E2+HeG
7ahfn9zu4NOwU2B1GITmSAyIJ2eTj49XjEjTC62mcDtvy5vsSnpoKQcjzQ1lwNVXP5JdtqO3epA2
S2F+PayTjbG39tNP7dD/aLflRXOW36Rb4Tz9Ef+QXG2DOUu4Mr4Pd61vV0/NCmX97eRUK2sjO+U2
2Kgraz9v+x/hAGfRrpxgR8P1strpT+GF+hJtaFMd5CcrdLt0I/W2fFfftIdmJ3jNyjpv3dQDre+k
W7qGl+UBW5/LeKt4xRU911V6Ma0qBJxpRbjmDQ5lGxUYrJefF5fD7TDiRWQ3l/PBXI+H7q7dVlfC
ufJd3qkOsON1e9DX1PS9ak1itElW4s7wQgcVhYtix1OeKXtj499l9Fhs67v5QvklAC0BQBLJRRvD
ropQunHNXbVDZwIuXX1uedpGvA3G82pXWhfP3THaZfzZ4Cy8mHbW+XTHFB54hxd5lXv+drajne6A
VNzn54ZNuuFByb6hCLTmAZ3GuaEwvspW5UHcKYfQ7R1oc2fmjb/LvWQF98JFoHE9/Mx9r+5W4YO2
KXaSZ3mAQjbd0QcMQX99738zNslahYHujpd0TBZPHo+6YQOzAoN07ARXOf99eKywIHtOpT2wqWEP
qMXRndwb9wrPNR4mFL0c87G9nnLAHah22NrDfMg20WW5r9YJzeRttdFc3Yl5L+JjpiXehlvDyzbF
OthTir1pvgln2dG8YIR7y5Ngf6zCLWA2k2lP1tEaMueVsqkaO/4RcEneJ/v+fFibL9MRsHx/b11R
5LtX9u11fQ4FFsPYGdkSEfgueY4tbMSzyJNWoluusRvzuifc/3Zt7rgWDIq9dC5csz57Jwrz8whw
gCfZxZHfdyNHtgNP3xOtifRD7WgNJOARbz8bnaWLqLLD1lbOmLQsd3R33ISoDIIyuxl9L8w9IfOo
PFF89cC1oXT9rLlcouvQbWMnOF5kjq06xVXszTZAsE36w2tv4G3od3LuBvFxMJmmb8WKDp25wrzT
aVbyij6QwVNU37LjvM+99rxALDuz6bGw31hGojNuRzivYNkom8E2SqBj2jXGZfpDt2DX2xdBhlpu
IVSy16B9auSPm1E5tvbF98YzACit8k3lIhHZuERcym1/OV1rtxnEmNwuM0qbjgYQbnKQTwTR56LR
eJuuTMnZ1MUKraRJdjBoE9NDBoy072xkkaChwSkeSMlEu5024vdRbRzErlbiyl+rtT09Vbv5Phdt
uIHBqnLx4obT+b246S7GxA7zlQ54eNxV23yVGE/pLjrXbqqXSNY38EH9M4NjqfWmXX5Q15BXxZ/a
bbWSG7c5765LNwc9r3jNOTR8PBLt+ajdQVNzaJa4IOgSTiOPblRutDYwuFRFZ0t1BZWmq2EjL4NN
Hz4IWnLU5xuVLle/Vm7qHTvY1m9R4wKw3ReXfe8a8PTRMTDRyjwWF+oPE6DvavSaxpF32BGG49ZI
j+lTdC1s9TVQGNTEqvX4QoGZQGt1T6PVgjNpJ5fCij29DSEVg01Rnphf8QGNWFm91wG3OtnPsr6n
Say6ybpEnpIkZN6o+ko2j+ga5c+DYEf6xgBbHvl2vR8Rx3ykQmBnq+GKFJ9So6uHewXUM660UEHQ
nGD6ejuR7idS6qT4BtRKyp1kgMjx3Y9ST/GU645eR3gxSnbb7+RVcgecT3pU94DR8tsq22b3aKrN
KCdQp93gy0lCM6zFI/rEzjeMIikwNHe00nT9rk08S7xf8CEbOqBiCygH3VAXtcz5AeaERt9Qd2jw
WE/M9XQNFs7cDNfDtXHHmnIQIMed9IowtSltErZ6114m7rWxlQCX2TNQTtObhh+heQisy0Bwh/vm
XrwUoXp4C4tN8AjR1oQ+G6Vz81vhAiG+zQ8whhRTRBdDmfIoqE/GcZFm7B4qyDb0nzzNH45ScJV7
yjl+pKNm59+M7hZFLBQ9SPP0mBa54CB74UxrCPiZbWwjF7SKS9tiNa0ITR3jGMN8scMb/s5D6oSX
IfSTYvDYHJIrhLt61UH9AJT/jLCvjSzcqofvEm45NqjMO7l+r0SRrawr8mwJguZkp5FtHodMdTne
IPAbvSvcpaRMj5Zq65i0ZsfoQcwfpPO6/SYFWwN7yuDQvCh4i1bld62+tc61ZN/tMuugimu3WtFP
O4fOjhvibb9aDd+zZqVj+M1ORHzEVu+D+Ud/xC2ZgorsBpyTq/II4YOz3WHZj6jarRN+cNl5bSzb
yLHioB6JF1xY0EC+L316M79TI9UDvXcvuOFwzDs3ufaBEJbk3Kuc1p4d77rt4JZO9WxemWdGzFS0
xwr+QG7Lz/yjPaa76eCfYyPkVs8opWwZio9Kx3+VHsAbNsgtbsqtzuWifgu33XNZ2cO+e1Yuho26
p6s49DYon+SiOIA4qh4G7ULaoCPmyh7vCo2b7vi45v8ARhY3WF8DJKGvgrrEhrUKqirqqPxtNHNl
JOuq3MbRzp/dbsmX7wd6+z+6rV/TgHEMYZUjukQFaPQKY70LdywyVnN/RJ0CjmG3idwncxOOSMZ5
EE0Hfee3F2KBaqgztu4PtKrE3zb3fxWV3xQZ//s0JF//LM6esp/N6X/0Loxv/vfrj4OfhfvUPr37
F8KBqJ0uu5/1dPWz6dJfIf/v//L/9of/9vP1r9xM5c//+PfvRZe3y18LgJ68C60JTz+JxnkE3DOn
09/4HYzLRNWWJllUV+FjYlVBSvQ7GJf/IRZHw4uwGmUyFWjifwbjqvUPCRSisig0qaRTi3nDv6SW
rH/oJoj4oksW0b2s/U35/zX3fpOwMYCBIBwdCFoAFGdORe1JTROxkVggicmOSxuz2Zepnt8JVRfT
1hfCfadkeHRh6IXXUtkeLbFpdgAfcvfNpF38GvJtc0A6SR1fnwTleYN0hZkwXxWh3lQJhFFGQpI2
mR0LKvxhDBUmr8xm7ZlacHxhyuE3c9LCcxVTq9buSIDWtTYEj20jgJ4JQCFeQspXN23fU6pt21i4
iNC3/aKYdVIvWB4S/iouUIvzlCEZJ/XCXm8Uf1Awnan6LvaEWFDWgN0NIm9EkyonM/2v7Fukk+rJ
65BY4KDRRU4tyqd+UEKVmb0vA/3FqrXL5nBjiEV4LUgiAH19KigmTYpL3+8hSvTALeRAsTl/Fbsx
QdSBsgQBglrKeki0+tcn+6ud/v9n/s1efbN6l7Pn90mxHFn/8e84+z6176XVXn/jt7YaG3RpHiwO
tBiG0UX4146XlH9U+n1YGCjsXNVatAp/N/xU/R8U1fipQRJuIADBWfCvDS+z4ZdCuKTT8aNYJf/N
jn+fehssI2Ta+ENL/r9UJJcV/mabdZpadV0e0RWTR2w+dCF3zbwWvTfz8cFufjX7/K9z5dcwurg0
L3ToaAjpvh8mHWSlR30/cIxI6q50uRHvKl0UAJ2qVX1VjW10FZZ6cZyVPKVahZM1qKBgAj8TVwr6
B+Y4CfA1DPE+bBCDA/8EK8OWplovgMilwl7LMe4KkynN9omG4q1tKVDVraGncI7GCpCpohtjICdy
b0IoBkr6mPmSdD2kmCEiXz5262kAxuKGWWtdA95E0lSFN+L6WLLsKyw8BUcFcXdudgrRz+fT8/6s
e50dxIUtWIDURlQO3/ezAz4y19JCitG/QBU0t86M2bxW89tAe/p8oKXedvIZ3g108hkQTEqkAY8D
iqvd/VQWZ1UKpBUte3RyVpKMHcM47hbU8+fDvj8mWVj0rhd5ajrYXFCGeVLfCaIITGYu4jQzkbDS
NIKbGqfFitKg76l9BnFAaw3780FP7rJfo8oqIrUG6oGoRJ8UHytUDX1rAKAxK53lYMQQAWtAnGWY
MhkQENJSdmPoiTck8gzfBDmzEVUJN2XHfNEre5UnfDPv9PMVBUVfvjA7GkHwk0dpMihqQTYKdqsX
WolWWqgd8aGQQS4rY6VAXBJ7SCpwmM7MIBhGV23S7FhFiPhvYOpCwxHbTjzQL6aaBSJruo/QE7xS
q6S7FLrCmnZlLRFA9klQgBsUJmFCibqbSrREdGyvWlOAZNANcEjCutDoxir9YGdKTNQuVYb2vBw3
oidmEqUupVb1CVZzPF2VQU9WNsoNKoHVoC2SJLSGimLhwxt9Ko4rS2vib9WUiNWv24SqLEHZB0fG
+3uOr8eUUZaUsZJeqpCn6ADEPIK5mDoBCKPZlUt36m7yhem5HOXpi+X56kF2+nnQKDFxV0QYwTrV
h8/astGDGPmJTpegalgtKaTZdO1BEcroIm6JwkcDAHhDDfUMz8xylaVVfanButrUfZGnsG+E7oDS
RbGbUPdYFUocwyNU2/iLRX1yUrzOCqLL2FyyjhZfmvcnBZT/MZkKWPVTDigRA5WErHRGxrAoxfKK
OsLwZb+Oq+7tmbEMSd+ZcBRICmB/kxLx2xvCHPI0qVSQVSi2kASlhvkThY+8ByBfB+SwsUCqVolh
uskmPK/oRCQ+WCSt6Z6UWkluUTQADd4L/rSt5oii3IBnLRhCLetvI0NGPqYXUNvZfL77T+6116em
jYtsqY5FEY2P908tVqz+WeWTDmV8XZoT4lBgyhn982H+ONlwFACjYSo0jIE4nPayJkg0OvBXn9fJ
o0dk4mFcSPUT0Mf8cqqR6DKN2PyiqXLqqbC8GxvD5GCjpG/K2ski0AJDEeQORy1YGiA0Z3iB8Vqz
KjQg46IrH+liw6bNMVtGFaBoRgtEgFFPjtQb0/Xn7//BNMPqpbFANKKhSXPyKOrUz8QXiO1hlKNQ
A1BmL4g6f/X5KCcNgtfDQMPZQKddCESFw/z918y0VAW6VAK9nXtxm+rolsAkXox+Fd9AKyNQ1W89
hJatL5cq9SwTYdce4O93nMmiM5wvaNJ1pj/CpcPw7/OH+3AKCOLIBOjsiebJnToVkKpCBS5hlYat
C7ZX2BLtBH8/io65CLaXEqEiV9r7GSiDGjK5VQt0hqX2wigG3DtKWbn//F0+2OtscZldI7Jn1NO9
bpitLs1IH9mSEmaeoDfUG1oJW9RKQYkei52NonayM4PC2X4+8vIFT45gQlBRB+OGQTgH/vv3k6MR
3fOWhaTGjQnEEu4lACGIL5exOlmu0CIzi62h8GBMwxCxq4P48vMnOMmsXhcZbWnAeqjbs7lO3fma
oBI7XO24cYZIQb0O6lkdqyinmLV2niEbtQVzGaybTum3PnEHzWm/3CaSDlYsNVrgy8N01ILJ57rF
b+iLk+aDk58dttyKImaSVAHeT1AnFRFxugmCxKil80TXu8sAemvppNbcg+uQytr7fEI+WgxchsvB
RgD3x10z5mOk5IpEF8mkYl9lzbxXB6F4zgMrdSRJadyIFPU4ISv48PnIH5yqS1uSG45moczx8v5d
raATMw2NF8BEFQFZDehGKofetQIVpB5CVP4KX0//5q9HZQGa3BUGIapmnFx0oKzrPh2ptiZC9QI+
HwoYjfYeMrPYdLYG2AYedT9n68+HffWbPFn6pipJSNsQqy654Pu3pR3aV2aBlkublqwlGmTNphEq
WVrrel7tAriK2irQxZIWGvEYtONY6XdK1gkvUzsJXHGZOsNg7kWI8rIfB5ssCeiMBJh7Zk6HgFvp
RtY0P0eZMsu0piq0eLSgL2nkpWqVrsjM5sEDfW/emMHiAdCMRD8bSUXleNvIGcSzMZsbpBUVGFH7
JpkaDQQzHSslIPaEp2rqt7I5Kp0j0+U5i4dOndZAHdLC7vJY76j2dyhXj1ZKYRNVDwtoxBDrX8E3
TmpGrzuYlFjR4VQR+GN5/X4mFUtAm1YEw5JZcrv3g2EA1C6BJOyGwMc2O4dHnSHHEOG8BgFonA6q
EclHy4rVzZRUxdacOsqroWKdVa0on/fKQJb5xefmGU6/tiFT1tIXRxH59CCfZC1o8j4EqC7m+o+Y
0wylxar/9vkoHxynQGu5KESmA332E9yiirvDxIcn7gpL8o3MDDNXhrGBPVCLh6TpFyj3IvKvI+OM
yEiUGF+hnD64Fk0kRwHFwIvgWlx+/qaw0A5JF02TLiCJJ0gPkjw1TmxBZvv8PT/65ORTVEQNjN9B
jp68KFlcJpI8I7SNlMsBsw3Bge6ceZPWQZGestLaFirEWw1egIfpU3SBc421LaNEhoE91fldWHBW
xyKMOUuCGA4nIpW+SDD+PEnZ3yqVD4o1HCyn/kiTBZyqTbhWsarhdsjxaoTwHt+XWCCfzZOF1m0Q
348tGr9fTM8SFrxfbSoB6hK3MzIQ65MzLVxAk5ZG2ICwoLbGiEE7L/SBBnaJ5kExo9wZBr3xQtlH
sbMgaHZtKxYHfYB4Ar08T/968fM4MPK4v5bA/BWk9mZRaIaEbFaOnSCqJb2bFQNoqJzu0Bdv/efq
B7xJQgeWGTQ7J+v7tRc2cgljgqbkGMotDL4BYcx6gqwSNiItH0wvt8I0XA0k/Y+zJKJgVMe0NIMy
m9wmEgvVS0UlX6nA9zPSHg1D6TEOn2UD0nBeRRicZqr5xY5dTvnTL6W/Zp9LsZt9+/6ZqclmRdtS
IhiG4lnlDkDmoGkx2Gyn8atY4s/7FUoMWiKsCxkewtJoeLs3wdIWgjQxP7NPdtLNNQL1aAveVpOo
3y4iKmiETfrzF19l+aunb4ixDuBDk6PF+CO+yii91VggYxYfijsYYPB0ZVTOQcDJxUMgCJB/w6hA
J5WMKsGkVKV51ZgQU5IxQtxF08svzGD+jKmWmoxM2ZMSwwL7ez8POLWO3UAyhQ5hI3rCUHJhNQaC
qmpdoDUxROApPp8EefmMJ5OgLrY7MvV7mZP5ZEMqoU6BwGLq5VxQrrphRMwPycTJ2GXNULTwp8al
+4Lb17yQUhW0pUjNh00Q+dqiQpvHdHJTEyUnnAhHEC2yuhgvzOH4YKVB2aDfHLbxuYXxa+ShoZdF
CJSjdLn5/D0+ONEAai2IPgsPXt7o/cxlQiAhQMprGL00XPZxHG8KE05EkSKQWtQqxhJ+B9oEK5nG
/nzoP+t6ywlC7eO1ms4knoytx4UVKZMhLDyo8CqaMZSImkxCsyHOQLiIQh8Jl62VNrhjBZr2U0Ro
7iapsa/BjVqpVl88zkdflNo+ZVuKm0DYTjbTpCX+WPYSxSNEoW+GKgZwxJz5NjIN/UOJB2cDzmGK
b6sB/edYQ+Ft45ehePz756CvCDXAXAxcSBTef5JoKkVEkdG1bgJpfuyGNtYBgsrSMeqFZl4TBmE0
nOuJuk+bOkzXCYaM0a7AdSj/4rr78+rHHIxPRC2bHiIZxPsnwdSjsRojQgLAV5H5R0fJHafgq/Tk
gwNTl0lW6btpBBqnh1huTlNrFhwng2HBa9YqKH+FHBsA3Au8sj+f3Q8Ho/BCAQLBeV09iSzzTLda
1dSAuRRQWpD6MZ/aPHsY5FG6+3ykDyaPoiezBs+Li9s6+YwJeqOaFCw7K/erbYhoDtoMafRFRfq1
TXhyDoEGh09CKRFLzNNkx0ihkaoQiQnK9ciGwT7czW2UztuA3tOTjoeuvDUSGVlRLCtwcJZiuO9C
8EMeuq62+zZ9MjuJ8pqpGS9ZFADTQwu0c/hjSgA4CcmpYkLD5vrvJ4fyxwJaXQDFpzQQKo2aOSk9
4cxoSquotZA7EZHX/nyUD64FioawQDBIgxVw6o2WZoh/zgGjCAhGOg0n6jqSG+lWKULjQFz7lcv6
62l5+jGoofEZaI4trf/3G6ZC7QBMuLysLhreSHHMj7IcVq4yozcT4OSBwIk/HkRdROtbadttKIWA
z5JxBqyCGwAGWtG87ahB4sZiZhu9MQOvMmvZRplG3SJZf0BtCoJ33Db1FxH4R+sVSIK8+KqK1iuC
+G0sIaMaKpWGL9gFGRRpah1thEn8ypXvw1GoALLh6aFCeHw/Q2FbC52WkusWHPe7egaciGpy+8VZ
/tEuh2FFke2VAHR6q4GDj9TBJwZrCt9y61EvFRsJt9hNpUyK/h+OFJPodHHhI1U9bfqNsyZmdTrh
JREiCBcNUb0tGupLahFYX6QBH80e+3yBUlA94rJ6P3uNklRDXrG+Zs0EFynVzTZtM/Xy823zQVSJ
B5gJCoKkc+navB8lCSej7keOlD4C+UUSUHvF3NJZbq5wIEXvP/rq7v3zvWjasGegkOoy6d/JqtBo
S5XKIkKP90hpJ+pYnmto5n6xwv9cFfBGFRPeB5EymeySbbxJWiQpl6h4cJ0h3Zx6ooBin53NkrGS
jDBYfz6HH70RbFj6wFAmuGZOToIulupQgNLgwKAS3crEoSWomvmLA+6DKJSqnsKC0JfFDkHj/Ssl
KHxFBeZ8yBU2wvc6BZI6Slmww5tkQK1cBToZp/WVmATxmdCYJfIeSe5Y2gw3VKsRgIunbhMbAqLN
8ORdqe6+J0NuXY9AqY4qZP47Ei0EDz6fnA8+hC5bNO7xaFzaHyeBX9oXSpRZLDD05ZYUsqDvYrQD
bD3Flx8/H+vPxUwxAUIYXGhidVjD72dI1XxKJhIFlEY0SthpNAMnQUcwU6nH5Sasg+vIRCz5i1f8
oNPxftyTd7QQtByLgiUtBFQ5tVp5wiYr9XgUDHmz2FxD5LqFIatJtjG1+rnVJ09ZYiH5NQlJ4fVt
BjgC3+Cnz6fjVxXy/R3Fgy2NJ3IX4BGntqi4MdF2RoLc0XFfLS9xMBaEW7Gc03RH1UWLr+e8l1MH
BwDpxWzYmQ5OfHoMsw4p8UutxKAYzq4gnuV6mWpeHHYV6QJGxNc0AXV1w4dPya4HVbxbDl7EI3zo
w07fBzoaYaWlrVBTQUS0EGcJpVcaBAqann6MHa+ZhATWjVUnWILMs+ZilCYDTzWVsbC1GQFutx0T
RXSogIk/07nRryiak/POw9BdUsMCO5oHdf69L6So2bcdopQENiVwbH9UMGPgKRdlwIHlfUgNaqHc
uktvty1k5E9BjUz3ih6n4cqqJdwEA38uEIwU5XJPabGaHBhl4GqwSxq+YwrAnjYBo9T8oqUdDD8J
NDeLKU39H/bOY0lupMvS7zLrwW/QYjGbCCBUakEmmRtYJgW0Q8Pd8fT9oaan7SdZXWm9H6tlVWVE
QLhfv/ec74BNifLPARw93r+5X6E/QYr+3A9ShFee7KIRRPTM1KswlbkkUrRQ+rvZst4nwxLvEc1L
CKl1TkJcxTVZY1MROZpUhuE+MyjOqGWWIUusUIIKbiJlk1tF6cxAX9jO1wAY4Pdx7GooJ97iXrKU
nIld7ZGCIDoBfdEyu2BH93Co9tkYgDVOx2n9RlhR9+LTqACfYu5lKsDm5ITzPiw2tetukA6xAVbj
BM3BE2XO2KocJrL7UBlEO8tKQ9owDIV2JFp18liEubsQn5PD5cmHon4klEd9gacqvyjdPDjIEM8A
Pgbci2kz/OhJxflWLcDL08hY79e6bAnkgmn0PYRR66DyNTJ08aYgRjdwHfzpTpNDtiHxJbBgWGut
4tFwPIboWTY9W8uMIB9asPWZzoizXkovDx24JOVixU0eVF3siUYfQ0Aq8iBzTXapvUzetMeYbd8H
vLsP5oAAD294aLxMhQ6/ld3gMowNs/zJ4f+FLoIxF35cKl0fXGMnX0eLfvluFIb5iRid5sab/DoH
Hq8UovfBIsBqdoOZ5yzMJnIWSNwGyOD56ZMmgtje1UtmXUsfdOoOSg/pBrqo3ysItbe1G0zv1aDb
8hxICy9MTUW4CuXzcFrW+NSWZY6jZIDCu6NXC6+mcpR1pdt2CCDEzXa965y2Q0JvKdNPTAcycRIh
U+v2Ik1hretoBgngTgXOfKCA6RsRQnDFm8ZFi7Lq1M/3eBcBFTddflSG2vIKgtV78hYDgXkZ+Uj3
5xALfeyqcKiPkHzUd4jcKEr60aritTPB6rWWQMKpqqn7XJPF2cZ1Py79zmCG+T4HW8gipOhh3neZ
G64wlB3XPyqGRNCpZCSGRPmFJpfQ7FlU+shaCbVcvGp7CbXzUg1jW+waSztXfF84cajJlp+VFYhn
a+bsCdXbkzPMvFFeHIbAAWGAG0atlE3xo40sCZLUNNIvpGG0EInDEtoiqJ9XsxXLF7eF0Ue+Hc1w
uKtKYpBpDZTlBUc/b29Gc3Nn1M3W8aJP+Ww6DnaErVkxD7417nJXtNFeTzZ0nXxap89mLx0SSnNv
vFstTy8QFj37a7Dk6X3Bkg21bizmR1oE60OkiTzhqXM5IRX96ugj6gWcOamj3eXSh1sSWqEHCycR
EQl3YmzrbxPC3wWn5ioTrytdP84KQz6sQ+G990s93pEkiHOtcxfzXfYwtWMj2hBjpdmbJV1SeHzh
UFQ/58EzX3Rp2jkV2Zg9IPciC8tAEAKWKJIel7gLiR1rW8JSYqCz9aMMHXqOML5I/iiLEYh3B6cn
dnt3vqnnKfVjD++yvEqNmRA+syzq58yRPdk2Wec+W/YEdtjvq/LRDPv8neMbXfYU8vmbTZ//pSCb
78m1F7WezMAhm0cGvN07JFfTi5mL9K8FqGFJL/vbIfDBV2W5ufJ8OEb6k7AP/TIFmVM9+aClvrBy
R+G16XJs3tVd136bfEhyp4DcRgWUQdcajVf9Kaz7tTn0JpsVDPVieRpMBnZYrhE9ERMxZ8aV0es0
SOY1Jx8ilA5g+XGZB8Wr2UKrBP+7XBfpJK+dKc1vjD4130ZrVFjDZa2/k+eK/bfsaEmfI68sxN5x
BXwiEO7Ra2VWuDOQfwxXOZt2ffGWpgdkXhKMYwvHvp3qgX1r8pzROtlk/7FyOGl1x2QbHwHCIzRk
kKPdaZfTwcRhIlhL49LWso3b1aUeqsg/wZ7Z2NCwdBFEb3zAFqsAsTc/5OFktUkwOPknIvsG+5hC
CB5AaUL03gJjJS+cNkDn7au0bEZWgKKzGasbhhW3PIL6lIWrcQuFBkLfCAn82+pqaBerK0EcpoMF
d4QQztMIypc9Mxfym7u6jqTL5sD6y0W0DTzNQWFfyxCP74twgKQddG6Kt47ojXe/FQ3GlS4argHa
rUnVFFhbzL7Jv6zr4nZAR1zFJLZxzQe7WelTr5l08uM0OYwuWRwy/+wiWHktHII78QSxcWwQu+Be
WRZjWmWm/D1D9Lm9a9PAvAaq0xpxZxrtXabdCEeH8ibzaOtB4tu0luhLn4UZwooCNf1M4jwLTD9s
aCZ+Bwx/QtxuawHNtLEn+CxNbWNmGj3h3imQr9gAow49X4Zcrt3bnbliNqnWOQSr74UNAL2pTw+9
a2AWD3K1WMSthPV8nXLnvntDIL/S1cQ6qss0eIrCtcRUNsCQ2jl937xREyLJbeCi84AvLt52y5PO
G0BBSNA5NR+m7kbh6vKDrSotjZCVN50JwaIPWtq3/jhHd0Y5TY9dmue3/tpnd3luBTjnRt5eWyP5
pRyw1OMgBmj/RIDQgQ8XdI8kmY36leKPE0jnVXYZp6YcIO9aBdyvrlcaa5a3jKRd1vbXqifjJc5W
vdnUZj+4xXXPocWdJTPv3Iznro9+lqNvvM02409zhfOFVrInl8JiD8X6KTJisAppLgfH0dbJg0o/
JTko1eo42AXUQSbY/WNlbRk0OJK89YH3A16Bmoig2Le8h2SyZ0b4Veoqry9dWYr6qnbdhWjTYtYl
WdL5gKKlNushHnOQX2eoNu7NLJrW2ndBPwNjtOim7Wx0CMONN0NdZ7trwEn3HkFecT/3Yjrahp7D
Y2CLorsoWHPUCWZJfI2Rml55jJaBhIlq1qQ5GTM2SVIjntrCjkAvM3Wo8QcbrgdZQwyfzNbBi+iu
3gLE1KqwW/ZTlEF19spKx/MSVS9op0jVSqPW/Ow1QfbsQfq3L2Rf5JdWBdYae1XXHKYq0pTZPCr3
ZIZRYjlpCKnAcsjJDJcZ4xUdNM6RCsHBDm3HLLYszwIPLbFcczL6Y+DsAtIzlzNPOzDgKgya2IkU
z7X2jOC6UqbVJFCem+C6bh1SNqmrZsoXEkOxW8gxeoR/L8NDq5f0+7JMWXBYFTme+6EmPvRkk/NU
knkQ5j8X4hb5bhQrhIdpqLipvW4fjtwBi1hof2P3VJ95mTy1d5CUP7SOBGo9dc09vD6ymzo7Hb6a
XSTu0HJXadKYsj+2BFOhbrCbrazuLDxtGUxyMDUDdM8+rCEjuzNmX3K/dHM9rOTPJquZWkPSTao7
BX5bjrErKQpIWPHsFdK+DsbD4DdY3FrUax5vGLSJvVtl1hyXjS7npEshPAz05nAbV3MtMM0R6PoZ
gX1/a3HcUQkVCs1+OGStmVRIxhhGyLzqEnI20gVj5gL3M7X6BrN07rj65Dmav/K/QXZWTjaj/mk9
SiyC/fCzZNNikCZCcWJ/MBf7u6M9g/EAkCjwDbxHvx63NdorMTRwm7lXW1JdNW6sy3RfACjPPzhj
/9ne5SQbWpvMC+US1oxfP8tzUqpah9AJFB8toF04UnIsx58C5DYJDI39wdn5b4RlHo4dVFtImTYl
7W9tKqdHa9C5NHVcvyLecloEEbfGGk0EHqvvad7IZ98TLD2kIn+qjLC76zXxY7MHfHkweMF3UvW4
Q2tDqWMFOcv94Ir8XbPDR29OcxXFCDiIX68IIkqz9Ufw0zrjWyqCdEi9UaSgr0to3E8d2ohZtPqD
e77d0986CpzsUVqZoM5ogf7WVwsydiWeZD7VaecrQ1lEIlcThBoGfOthDOC0k8YE/7dvCQL6537G
n59Nd21TkgYm/i0mCr/+YjuL0ioUfPawlpohmAxPI9ztr5A+36hG03vVcEAft8zrf/7g3zg8m0aJ
Tw7CYHPdIPgKfnsYqrqO9GJLnj54soj0p+9k0NDW0DkKwtBKee1D75xmWfuOgrW6EFA7XupOpT98
X+UftDb/vPHBJg4CREh302Z8+OtlUIUREaMBpHQ05HzhENRcSGntk5WGKLh8XX9hel5+cN//fP+Q
yiLZYXSLkNWKfmtxGYMV1UC+t0DT0rlgfeG4sFINtaREXfMv6uMHl/zPxYXrDc6QeTXaij/wIoZZ
zKrvkE6ORtse2qmsE2Kl6v2qqDnZ2fzUigPlsl8ytqVrSWgBGwvSz/wxMntxWBH1XiwgtKhTiyjf
S9ulNv7nL/k3F4XNkAcDyQoTgd9FgJIcuy63VUYp0gGOJ+/vgBAnL52D2Vvf//mz/kZAjl7b3d47
FDKoircu9L91tKVh1o0SAW6spW2vPWWb+GNUNK17Rxb4qx2c4vZ+itzsZV6VkR2d3IyIBQ7h1ycf
fJftbv+6CnBj6N9DnEKuj03n1++CJs/zs02LUkQEAVwL8N9AgMkFu5U1rs44ncLgEFY+AiXB9gNc
2bEpszBmhHDUzaj94Eb8TQc2NDexlAkNFRH070ywwgmNbtL4HYiiI1iuXl3E7ZQb3VqFD03e0u5u
8u6YtaQBlP2q43p2+kM/p8tpKMvl60JnEGf9mMb/fKX+fEK278XsGQkVdpjftdmDrSJHTzwhZd1A
TVlH0FGFxkmVhcapXvuPhIp/LpFIYZlFYDdBFsvU9dcbMxmL2fNAMlQXMnwB9Ii3fprGajdF2wEh
09TaZUXeogPMVH5wF7Y//ttTgUYIRwGPhM94cbsY//aEsvK0o4hWsvAIdY2npSYLhzPfBw/f31xS
Hj3eBRw1kK//0OX5frlam0Yx5wD5XCG9vieI0zqMJDOdw9onAOef7+GfKxH7HEMy3hSUzZQCv/6s
iqYFMic22rkfsjuvMYHAlaBC3AmJ2v/4owLmcJhENwec6fy2tC+NPVjTZtvJ63mN12ksEzDx9P/6
VH20wG5/67e7hRMVEhQLH8O/vwqgf7tbWYBTDUA9pYPKmyt/Ft1L7jZ1x7xRhKT0ZkruUkOO101k
mCe52j9tkIOApgtz3030k+egbS/ugCSzn401oX+THvzZxf5ZVYG81AhmP/jOf3MnNt9lgFQYhSoj
2F/vxBIpRKMZbxOdrPKHUEQwjXr2HgpzXc//fCf+XFEYWHOvIxSJvMLUt799Fg67qg6JDWOAbTZ3
w7wlhxGRpb6XOSwBvG1L/VX4VjlcSuVmzJfsIl/eevIEp2RYhx7IUYNyLHYYZoCbyonj/KAe+ks5
8cstRE8BAxGEAGUxXq/fviO5wiQZmyuILUaG+iWDuGntJbYPmC70sRWJC4uuj74lchhVyo70J/RG
JDEQTZvGKvBMtUctsWXgssYfemKLsAh2PX1rQqIQnDMTMm79smdcp6QmNqERg51u4Hfsn2omQPHS
eM5wMzfFSOBcnalkzIgLOhtzajKSMJBr347MLOwPXpS/drvffjqmom0uzhUggve3tSZNCVOl5UUt
SLF5lEZvKIImwuqVToTTwiefmzKhm0gsZaXdujuwtdIJQ06obzAEoSLvC9LrkbT7wdM4B6XzWjN+
eHKKUn8LgpJWYhm5BKH7E7d+RxU2v5ZNy483F1fXSamKfGTOWORP//zg/bGI0s3koBPxTvIP841f
n7s+S+uKKphsMJMDXzTAbCClSH4govzzeIOugFObAz4+pJr0f3t0uFJhYW3B3OWckofZzJE6jkKP
OQBxdzgWKxT1T3pIBY3vQhBDGZbjDNOEQL6lY9ZJx86LjDgj3su4ou+R2skSqnL9QPL059XALIe0
lgkmBFnvd1WPT+PbUgz4iC0q1TGbx3Vncuz8YEv5u0+JWAaBTVPUIOD69ZrTIfFKXlZaSjnoUgMh
oLlf1rLoPnhqt4v660OLcmRjgrOCBdsx6tfPMTaX9Uga5V52XR6TCGjtUvomiW4mcmrKTPlXyzY7
2o9Qry6DV1Te4Z+frj/qA/wFXE8M3aik/i868N+3aGmKxelXvgFZVlDxXLPdBTjUrieysRYaepNK
XMMiiIyx4f0/f/Qf+zYfHaGX4vSGipbp/K8/XjGEn83CYNIq+3UvcavcMHFMH1l0rAeVVs0Hh7a/
uanb2TjYbFdQEn6noqS85ehuab1MXWWeVe1+1zj0P7ijf8FCfr2lm+WbE9Hm6dwK819/Vcr5fKr1
UsK/a7yXiqZ1dcgjl97+QNWQJ+VYZRXjyhyHTmHOYklWfTfpDhMuAcp+f0VbbbkjgnP+ZrgbNIlU
vvAqmN12Pi1C1C9O4Kv31Mhn1oF2pNs+2nJ9ROhm39ZBMBF0LMkA25Hk4EAt5pu+qs6KjGSuqsWN
V94pn5eHhKl9b44NRyQvaOe7VncGCDOUk0z/hWE8FYgF0x9h7fTLCbsNgReNVE6UMKZNGzIhItII
KwO5QDy5zbQmtKE3pFSVZe6BjR5yG/Is/8VOMWXHA33WB5dJU/vccjrWV4ocIvTpapn6RDW4wYlq
U7VFguDUEEm9EG4LPra04jzrPBWXed4C2PPn1j5O1RpRUZCEfkcCUzDFix4ZY428LA8ZYiwsEMTS
PZfGsLyNnd8hJDBLOX7tGEefvaAj04wz4fr/uaUbiun8/f/8r+3s9N+TkhCDF8uv2JTtf/h/1NLg
X7xs6HpxzkSbopmX8j9BSX70r83VgUtvOw1t0KP/4qYY/CtiT53NxY+MiiKbv/if4BTDtv9FoQ+J
hV6Xs+Ur/I/IKTDX+Zx/W4QRBrHGswJtvuTtrPi7+SiUhERKXK3JNrjLktRf2wbYpD3My43ICls+
G3alIXjWEhOambf+Gg+t5ep3T0/ue5Z1afA6WRPZJ2NkGNMe4Stnjtp3M7x0uLjxyeOJFY9TG+XF
wey6aiaVsCRejbeUYhs5pCYXB4rHFNHO6OS6QzLk9dcmJpaw2yO7yOWzsDrvRpayF6d0GVglkqXy
VuXu14k5ezIt8Bs+1y1Jw2e3b4fm4DIT+gmlenots4Hc4HBiRFMQHpwIWTGEiYpbZTrqeZjBecAe
DwjN5p2a3ZFRGhVfoYvP/jy33wxpezGiE/K5M/1u0s67op9wycws3efBAq14wpm9CqbxXdFtoEfL
Pa6lcWVaYXcFJmDcB1lFqpHfpWe9RFfe6NV3TiUyAoECZw9YdlMikbg4dH3MaThLlnpabtfKoRCl
6Ri3Qf6QNpBBw3K49WaVn6dcD08zXZaEGVN4xnMNUFF7IBy96YdoLBVTr99lvjec+8W4dCFcWkM/
OASK7b2WRKKBtMN6XuajXLL1QB5t+2DV9ntUlqTJRARjuWnXf+qaYqDh3oikNKt3IwtfBbGLO57L
9uib6zfHz407E/FMQj4XbfthVXEVLuXObhkXV9H8RfMSPG5JAvFAaOOuFln6qSLD/LXgCTiRud4l
xojSfdo4A1YGkmIXBnJWz4WlcvO7XHvgtIvJ0K+Xwew/9aLQZz9qUucyMh9xvqdLHQY8kK0B2sIh
ccK+LQt00Yeu8KbpWBq+ed2Rch8mWEv6/JLPYfBkqElsm4smG7qMLbcvLJJ1Fwvr5E1I7KR/jy4t
CkmbGS3hhT87M5u0vs6CeYzsewx2hgQ2KidmeJdx8FAsuWuw9Mfe44iTkHA0P2Zm1+ortP3WwLFj
ANLTefYb5qtwb0zMhmZmEQ94bKKHRY7DqbApbC3lr5A2mZXv/WLyv/DYQug25hCNme8x7Dab6ZRX
Q38zpMSZQytACIu1llDjyPQvUmRkU2dVMI5J26W1MRIwlcKXDcoq3VeLALNHEsStpZz7LGgZxEHN
weeN14QxuJ8zcUzLTVMi5265algvwott1boLjiPnifXELIc8lUwZV9KqzVMY4XpzU8/Zu4ahiTxB
lpAXaT9ej12fDaeRqZFJiq9Kh3bXVpoEx7xPT6ixunkv83Rid88y0nhTZjO6Hz9tWJdXsjmAtjYQ
9JG+cKJFEAbMuPX1MWC4nkSUY4c2FOYB6BKZm2i/9mEa+oAbmf7mbfFl7bA4pJPozxa0F6zI/bpj
mIccQBTVQ1Gu62V0CVcn8MF1sI6NhV1c4YIXZwAFvLAeSbmhOcgDPuLhS9to46qdpBPjbApvwlWW
b9kWag5tqUsyFIRXwNOItWKezDQQKZGUbk2OtAyPI2IU9EhDUFyFwxIezXYg4YxR7LneoOnljFls
LLromj09vG2F68RtVJon0y3KK5lL44qTv/up8GC3jFk+Euk21AmgjPOYq/7J5D3Z/fWR1aT7J9L2
SNmM/vpW0Wd84Fx1uUSAiLkdfG4xDV/+uoPY8sxTq1YH49X2Fwxf/hjUIE5ek79VrVGQoOgal4Go
xXOWC/Ucai4Ja296h3iAGMdg5LwzdMVZLNNE1ezz+3qJmMxso6O3JSMGKM7PxUD0JeYwG4b7IpOw
5ukpOi/fd8r/Gqa6fPvr89vIz19k4OPmGfkvzD6Lbv+6hoTfqmdTNdM5HNxc3WS1l7+YvHrfs9EL
b3CgOt9VOZkPFEDl2xjUIkaVVr5VszN8ESJd31WzIDcIspnI6IX4Ko9YoK+VZSjC84zoORgVopZV
GJ+LLu9Jb4kK4jtDSNq1CK+l5Vco2EL5s5BGdkO/A1i3RS/Bgm7VhS/gVCIjOCPfVCYlbdfTE+dV
p/ePsR31J1YeBuMWYYM4AmiDILWZpwuq6XEg0d2rzoZoq+ex8BxCg7U6TtK/I8L2aeqrR+2LEyeE
NW5DmeSePNr1eBbBfLBnfZod570LCTczy8wlVH0UZJMzkc678E46PQ96aN2H2fqyFFHL8Jfg784n
ImhtrPG4GpMRuwuRHuw5+lAQNLuLsrEiidDrkrQNHcR9a0hqWJElWQELB9+1ezU67XhEaAQSegEs
4SM9ZPjuZafB5xEnc4JgcT1Ob0Fv2WR8Dui6pP7sBFHB9W+fKzt9nYf0m9dHNB2E8WQNsr9lL4n2
s9TihEWqSUrYTokOWIoRFFFqr2F9iqbK/6RaimA7X8cvDJjAKC6BcTXgCDuObY4LebDU0R/zsxX1
moXbDX8qczxgRzyZkKAaXUu2rGJ9HNElXxkDB/uURHvpO3GnrerOrozghjKbWGHJQBXTV3ila4C5
FZ2rBtPUjtPpJ4TmJIlLcpNkP176qXzpp/XY+eCv/Hrxj1PobFmd1bfCLfQOGp7Y1609/Jxwle8M
dzTjaES6MxQWeW6WPjE6Bx3rBZCcIyXiwAfM7TL5z9z2DJHGjnXp19dZ3XlwWBGMbQ3sRBAYfAy8
wLgs5qp25jCfeV/Lo6G0n8xWd56iba1uCZbLtHgrdaHYFCfnAZ2mc8zkku69tI/uSXnoH63RB9sa
1GYswjp8Qi9pHzOhnVOFTwe+eV3QMGvGIh5NK1hj4mbFaWEc/ZBmDkhmGRKUFEn7XNWulDx8eXG7
jk19F2E0ObBWY123tGE+DGE6vAza9ZFzLYS9hCh2YgpSRsJZyzbia3u6bPlzTG30bWpb8sYUE3Gm
ZIXHYdc19DP7lnSgPjtbbNIJolkGX1TIU5y6M7TKgDy70F3y29QkSnFARvLcdBV0bEgfbTz7/foq
ImEcgxlepPKIr1jRQp2havoX7ZTLoWA0fVU0YXX2xAhF3S+Dk2S9+q7mtuORLI27sh0WHtOsurai
AUBQLqzz4rtEqvoKHH6HgqNB3cUikzMmIrNy0si3c3Th666cCNrZhIhqZ/t5dA0DMIuDjmNq17Td
TVsQfFNWVY3sA3+LUObwJEhsYqZMxeiHGnFoFejXxTYgbdc24+1sCLJHTgcyDrxlTYSS+Y/Saz30
1HN57PsconFOlzSZtQWnuuk8+kRZF8PI0Pcdx9eHLh23EhrOtl8ZtxIS2zf+cHVPLFGdTOiseMSm
9dOi9NFPmRT6hVGeV0DkjtRu7Fda/8hsootDUt6PBhnefcfBvsD0eyo2mZyXpvKorFKyIfoBwfAt
UY1dwZ6Eh/UnkbVF4nNgJ868+jJVcryxhqJ9cCsU9mjCP/cotBMMpuoiiJJ9jigZYwZLxRn2nN7T
6W2Pk579pNT8oTAQP9nRH1d7INmbrWwHbuF2iebH1IR9I+1S8xJJez4NA7tJGuXNg6vDYkdVw6rW
q+CljqbnktL+knnjdzKQv+FDpfbyDCcW6B5IG9lynDN7BTYXITo6LHb57pMIEs8Z0aE17BG5Nu3O
mvu7gXcMfJPrIvqZ2Wk7N99TaozkhviwzXFCopw212SZgptGCPuaswiBphjh9sqs888mZscCz1Yd
XmVQhvZtl02UyvY+ovrezTn4ayVYRwfOdrg4RHcoTPstLGt+X2mKt2l7IijiL7oDhm7kbXRCfdc9
MC2FpW/V/VWTV4LbZKfxUEfLZTbhLhemfqLX4p/cnjFcgfeepG5Zw450b4Xnv4X1+KkULrjnoFoT
jcFgb1U+TbM+ReRg1hUv/do9GmSkkocWbjf1h1MgPi56f77PWkkgWtX/kKNBodsPDX5NAXbaIf3V
zoP5YTEEaRl24duX1SDh2yP/kodtTj+PfWd0MQWWf5BUSzvdrf25Kgb3GBGhu1d19G2Zbcz2DG32
rst9GunKnxe2ulPtGM9VS9SNERIm4UrzNDmFf7dUPcByaz3SiMoudJ+zuG4F6EjCdXdjFvkH+kH2
vqbBepRcRuIQLGAKHNKzc+a5PM5U4BCEV/MxzR3jRRKfvltS9aDF/GatXf1JyAFRuds9Is0vnzP8
OcfFHZyvnKvGgyJXu2eyfYkcRgmE9NyZyrhbzfa2CcRRhlRaIjM69HmlOFd+o89W66ChjPJ3MALX
Jtf1JQVmtqNc5z5acjfWRXSp/GXcDelo7ScQTrFXk0uOtrE6ehOj4l1Ud+61dCfxKN1wOvRG2e91
apGAAMHggOuEqI56TRMXONLVkmaUZ8ZrIPL5JogWhevAWH7AWhg+OwUqzrApooNrSLIxihYlSNWl
n+FmiNu6MOVx9b30RloGW1gaEsaswjp2CmoeXOM735TZvQwc0PVQeO42ThYc8rYl2UBMEu8A+V8C
ecGGl2z2eTNPtwTEYRs1HLVbddPfFrZujghSiYpF1u/s0Tp/F260xqXKlwelawMdPudQihV/p93J
4+Ddz+9u7irKN5t5t+Vr+KoN4kplTO85ozz2QhrBmkHb0S+8+brlxZZVZ331VqKGvLC0LoXXuzz/
mwFicr9gXWD0VqqN5KrMFwHU6ij7NHiux8B8yJbJvS6jjuaCQhlgRtG6XzKdXRWielh6AD/Z5DsH
YdcvYZH7p9ClV9ctYcCsql/OcgkZquX47feZX/QEian0nl9XJP3Y3rprg04Pnb33tJbu18HHngHa
jAiNuXOjeyHEmhSRPb63fuPuRRly0RsrZXBjUokAy0UvJ33A/zKrT95kmFfCJ8QyJD11qzaiB9ep
l6cxtDPO7GWJObd19GPeZlbCWbg6tWIzr2blfM0RdUraIAvOS26N8TzI6rmNmvbREZptwGWdvemd
mhSEmtRaByHe7ZyGy3dyu1jHm94+MVfMnhibmTuQGSJRrWt8mRxfndpodhDxiu6uMar+q9m73SWY
W/e1AMN6yINGHiYOkZRMEdEmSLQOdIWtU7MSWdPbdX8djVKQgNcF9XWtvfLatml82EuXlHWqj2j8
12vXEz/MaLGuMiSH16lEBAAySp2cSk1UCXOwy0NeJXgH48kVVpZ4hosnI82+tcoZk7RM35ceg3M9
NDcDx6pxHdu7IVDiIfC1/zP1wxqJUDZfw8XyHowhBXRBHDxC7SXrXgXUn2suCcnpdegeA41X3TTz
8SGgyL6fOUSdwjY1rzqaCajXJlrEXk+OtOHzEuwmDH4E90a2xRdaBckkkNdjUue8eM17mBy67EuM
AaM6LYUIjpIuHf7HRh4jEYAYoiP/JepSd296ax63fdo8rbJG8knXmQuTE7VDmXNA4EwNXNpy4jzj
2TxcDlEOVtUvedJoezkCCs0THA79Lalv6a2KKggeuW5ioYT72oIGon2WlSP9i94/2V3fPK6Uy4nI
LeOTP3HsyAfI/bNNMoDYTv8m7DRA5OyiMFnPUW9OJ75Xfo4UTSJ6CPWNu9TDMcO087NeC7Jsg84C
gTvVp6BtxuPSN/rr2LGomOSP1TsWNPebb/cOI4M1fAu9tkpKQr1OqzeFGM0FWca0Y77U5qyTstjU
msU8Wd+j2RSfp7Ab6x3gNLS5eD7u+rU0vwk8jokHCmY/TYH7Y6ZNFGeEZcctlOcdKmlBljqdFzut
8fzlqvtMayl9ByTW3qbIyPdiCtrrrANrm0m0/0U0vziZW92Cs+hP8zRSsHiRal+1Uu6jrUxwz6pU
X3EZTCwNbvi+FGt+1RnmcqrYkJs982j/cfRQSS9jyuLa9h389u0ALbSByBmN89jnDLo6NpcWgwLx
3Y0wHdw8VnhTMf686sq5eAc0VCMarIvNoGU35f00rEFcLw7sBH8sQoqCIbh1fKPSV3IlzvGY+0xa
isZPDHuqYrcLiHi28oLNpLSWq9mI+rObot/jPehx6agyeKSLVt1YXZW91XaPT7E2MEeRuDmA+gqX
l8bKtoRa9vWBXtrzf7B3HsuNK2uXfZd/jj/gEmbQEwKgp0RRXhNElaQDbxJAwj19L56Ojrg96Yie
9+QObtUpiSSY+Zm917ZxkZ58h0hxnObm1vST6dhkGQ4H6/711jTtlz0spjw9u/YyGa9m5c5H9jTM
xQoSKlEGc+YV68U3/GQ3Mkc8524RP2l8bBSbi38158pgcOl4waLK9tLGenzkzKweUuwYUSXk/MjX
Y8Ctmgw/PgVO2yR/ITv81YT+bDM0PWt1/T4Y8XNmsb8cRn0MdYH7wuUx8VLzp6oUXDnL/3JUHpVl
zKu1quTE0LB8GSCsUd2YoV64r85EVAZ7WTfQl2RrGIO1mSCph2yjZGQtZigoUBGOpXdNDEoYAvC2
dZ4sO4G9CaIkWMl2aY+4Hklz0u6U8L64QGozOe5K0sPzmoQOwyRZB4h4WA7LG+K1j0b6MkgFEvZ6
3IICpnOLdUJLDCaDSAv2fMGxixpafGmHwQxXhtcnV6/d/WyULW/8RBlmkXuf+KkbmPmQH+CIDXtc
gstuwbwTorw7Nl08XGh/8oQ72/6LgB1QecKNninzyWowbUtfg6TN3tkEwLFru9X+hRjYPePI0aK1
gGs2WXcAwFLmgdUZDkE4s7fRhrwInFSYET2Tz0heFRd83MxU4V1OG4l8h54j/1A4ikI3tfVrng8a
y1YN01K+KjvyVOc/EvCG9zUbX/DRGKHRk9ELXwtm5DDgshRWuZVOnD6NA1MBfXK1sLf6C0wRbK4l
Y1mIIsnB78G/18yItm430R9ZNM8dSzvl6SLAD6cdrX9fGY/Dy1wvN7+mBCYV1N5QT1LNSdlhyiOy
xU9HzBK6G2RiPsbKxOHp1u3DlDcHs8nf2z65jK320465FmoZSaz64mYPetI/6YsOu8QdliDRY3e/
AoIJ9cSjqhPeX88hTzXx6g9GNzIYUczRHHnpYcEcHCDDpx6vzG0zM9ddVRVpgHqextbiAZgqRs14
YyGLLUG+oqAvNeAiBdJbbzNP3mPKl5steptFY15UBw+HA0K7bQ8Va1p0wpJLl/ZWekFhZ+99njUR
bUGM4630cPWshAUVdxO+XPWQpcMFeNgL/g3ut45Za20559ovMGR0bALqNJ0iablztFZzFuVeu3VK
7B2kbvZYlWZzY6L7f3G1/lNhjdrcFVT4GNyZG1M/xU0BQXHxJsywJIPY3vTaL7iZaPX1bdXqH7kH
tFNZxbh3lP/SOJRScrDmi5ki6gnoMXe+1RKjK9TNdUjJsedyfCiZeEMCc8Bq+82cYRNetr45fo2p
/4wNnwetyXec9CT3DGbM2dt6BzUX+gtlYb7L/O+VjA7mcjWDZd1/oT68y5ceaSDIxoPZ8gw4lYX9
kj/g3NK3SndhFGjGj4v9TvfbUM/WDSyRdufLtd5PQKWOljfvuDFLzjQeCdfIpt1yL+/9st4C2f7B
Zn9IG/M1lrEdNoV+g3TUHPOkys9dRcfqYzk3/foP2dXMrSr6GVKFWVnFdn8oLEF5QeIpBjGvPq+E
jtH9JMfJJVrU1IxvUK4vkEj+jFlmHJNWM/aEfkLX9ks2RBSip2RIxM6iTIMIU2DJhOS07+HbR4uz
kudnmT9WNZbPhW7OsF/wnwvwGE+WJ7Eh1WkTJikecpry7ilZTeKjavWZzVwj5ymZwix94UifDmU1
wT0gD3xnAgbcjE6TfLXoAcgdqnnE9Z4YUc8+DFNOIHGs5WEvSCmrq0M5rZ+IA859orarNZONMqtj
WSAUUDyAmYgLUKP559LYT7zfh9myI1HfH8+Ca25BkMM0ddcX2fOMhHbOWelJVeNwTflLo6pOneyJ
P+/bGxu0mzV3W2Wmh1Z4eOPQD3LXREZFesQq2+Fkx0NYq/SqsNFrCV/1dj4U4Jr5U/VTlHMRxprx
F4TkQfBtGHk0dpPKL63uHTTTezYcqwxGuzrOfXIUVhGhsdqsfmFeiZIwNuzN1MZn8hjCUz6iciOS
sZTOG6K+D2DGlL91+yln7SqKNLAxXNsyXcC1G4eJDWNKFxixv20/9DV/SIFTa9UQckWFc9m+6ik+
VKrYbe1YD5bR9pGxLOZB+fHygNls3wxZHHReZkdZVcVsXNlhmXDgp2T+ixnSPWqdBw4BWT9lVvwh
7pWF0KignFKFqCGIN1ZJH5XL/Fml+hTNa3wxaUcEFNmokzFnA9+j0nfZzDb+Y8JiAHyme0y81D9h
ziZMBuOe+86gi1Ax4PmbOh6mR5SoJ7lSxzm0kFHlDNmWEUL7YXfLcJ1dOz9qeZZdMOuj4UAqx5TU
QTxiOTvmJ9kh7TVni+H5HhvvqvbNlvn015YU7P3MPIWHvCbNzhF04dTVdsyZ31qLFul910YzpRxZ
5D+OM9oBTCro4J2uQpJ20SM5PbvaSu/Z0zFSSkfbjSw+GVDjeVT7Frc3pYl9NwL0XSRQvW8SphTZ
6D5nnl7sR3ceIxtljV0UTBRYPjGL2CiVHfgE8T/eI9gWPG0SjzSHhhBHcyLEtHJGVhUazdXyZsf1
ESEoYUW6fnXUWkSm25ZBFcu3MlXXaTRfWXEWuKPZ62uOTXibkXSHeu3+Jex+d4k0aLh1tRtzh5DC
ZnSPnp3fhtU5eLFvbZW04gAD/7JR9vpkwhaIKtIJjt24hk65lOzZjc8RNjW6zjYPBEN3VFvFk+AT
dV28+VUmKFwTd7ew8ASusYRW6vdBBfwlnL34oaiSmwsV2+rdkc19Omy4ffa4hfRNDF+3UeKr94wv
Nc6Y7tgVRmObGZsuH96SRn37+hDKGEP77IhotJOM59i6pmpqt02JrJz0+m8HCuZec/Cs2i57N4yE
LqXDXQ+4SoJYy1M34FlTk3No3PxTa1gyFPAq3GF46LTJ2tmpNLZrL29ebNBKi9vguN1jMruYeePZ
OXeNrXAUMLYeK25ljk/r6KG/dqekgTG+psdhJC1uNWSz9wvKdtbiDMljmlD8eVXQJd6b4edkzbaF
uKRDdurrXkVuneyNeH7MbR5D/X7RxDQYXV5EVdNHbCSzzVhYHZMdNrPYWB8nnXRCmJMmeY8LiSRZ
VmwVi/goxbQUFKRb8a1bskOJCJ3f0sRrT1uwicvxDAr/eVxHYh7F9CSJVtigzXvrCWeA6dza/E+T
HrLR/GPNjCea6jIkdRUtZl1e9ATlFV4G6N02jYq7WHQ3pMbXTGdp7DLGvTnzTOtttFrcvdcmaQ3r
dzVbTKixZCu/cdayGQ9WA3bhNM+rg09d9qV1YddqdIEhxqI79J5mGGfZAjLC79lJNkwdcM98K3p/
6kLm4x1Mm7Rk/j7063vKCG5+6hkR3TMwJ+Zf/OEkLgP9ZxOVHinwV+73uHuEgL/8sxaQIiJW6C1z
+AqB4L6qRFdss7geE3MzswJBWpzIRg9z0WnGGVUHBaGzuOmnbKfEehiE7bY3k2UX1TTPfZGdZ5E1
6jZ2MdRGLTFJAVJoj+pjnaS+2vqssRnKCx8YXIuoDaeSo3fskIu1KbQTKUXr8kDODC8ujrGu8c2y
+yHMPegaENjG0cjmTTdMs/1Ry2nVj/5irBZlzWwbhGE7PO+PGaIInuOpIl/S0LwlhNeR4bSuPP+K
SsJ7ILPtL/S7Kyx6iBvj6AD6rDMkbf108ywyD2TeSizxMdmGU6aSryqf2itZJYSPdjU8HHjT3KWB
XhveAQHHbR1d8VIlxUfSuVsnTxlsG3FgVmrcJoV19abqx4pVqKGswRq6dPYTC/HmiLu59QJOQ7W+
2ZnyvH/GrjPvP390Tn7dv07t4HDApFstib9TWxm7Cq6Pn3e7dqQG7srzIjIjjIkxIDsEFADJ5SvL
FWSOs2tuWUqUh37kD+t8WA9Ghf2jkz5yHneY3+Qq9m03N6d4MGneKHtPU7UQQgLM5lSJNA3d+5tU
i9pipN3tOs1qDgRgLLvJav/WmveQmiB9zUwep5Yaj+5o5oBbYTcUpkgjLeEcdUxoMeSZsAMbXOM1
7l3O49l0LiUq65CpJACYIo8PGj7r9wXBMrvN9b0dip+GogPUULfL+zXeo36HgDr4NcFVIn+vW//H
BBByUI16aNyu2DXj9JLO2XwamXw9SemVkZgwfuWZ/kUEFpyftOeWsTTmzN3aJkCT4KjjWM2bP65H
QwvsaGvP7L/ntD/EQ0qGLpo0mirJgkEuR5Zx1p48IhX6i9lGtjEtIDNKhyrB/VBpTqdc9/MT3nc4
w6JKAge3H2PhOEG/7PoXz+1udu21L65PimSuVucJrZ6/n2TihixN5Hc8laTBYt2KiB+Z2blAlOix
sp26rqeXyNnApp2ZANBi+cA9CyW1k/WBbzvzVM87ZYhkfiQLAYb2a2TV07Q+euZCPG7hEwktNBMO
VPFZOPSffcbVBuHzucgxV1cefAfWq8/rXFUXHwhr0PuSatBVA5GuVT6/NbZVUcygfTqyyFYLCgre
+02q35EJruevf5B9mX9LvxTN0+DTHJpM60nlLY0ZFQDcnH476LCKRV61f9fRZx64GXmhZ7tkUgqn
2H4vMiO7k5jaVxRr4oSYUQWaxeJSrd1xvR9Zm6GPi4vttTVrrvpcIgNEP8vMpfVbnMf34sbotXVP
zZG/5UWbomVKp6PZx/ORA4zC2kPHH3Qtz0FUx92UBp0yqLr6emrxJWI6zjfWoGbvh6av7oNRCT/y
5rg+d34RNracjnPS2DdNOP0RMwNmilRzrn41L1t2DfnDsKT1LW3rb7NLoOHXkP6LqtSemqJ6Ml2v
PXSdZj+z7tiZbvkrgJ+GWpefnVFwFK62/dQqQ40hJgAtXAlSitH2pOtw8pzkyyqbVzaKKlyyNVKS
cJQ8pkU2s+w2FyzobGz2Iffw3pOW9ltLtAON7wb9gojdrJtgBoN14ITYCoE+yONLElUa9DkecjAP
hogNbmanuCSu/jwCDGGbZuzYaOGhsadTaw/mwbSIFY9h+wVjNm1BS/PewwvIroDaR8r5mj3jkLpA
oaokhGyXvZrt4D4kTuWSuN31Q9DkHWY7zxwOBhFzmz41u9c1L97wRXB5K/lDAzTckNahXmim55Rj
F5R1M8+/4D5fGBBlW8UehQ38Lan0NIg7n/xyNb1QguakAHNOSFVM20K176tf+Yxny+kY9zofjTGw
656c+t5dTN2EdnyzYNXMz4kQYJu0yX21cHlcykmUWwQK2Q6bV4SX/2fxqxX8gLfhZzPf8vKVObhy
mgg8kz6c3RTgF55z7a/SPSdiTuQdzDnTHzy1EFkLWwguAPqTqfOQnFmJDhNQOHuLrT9gsmEZAmMt
jIe1Gb4KIaeLIiNvV+b9EpUqsU8sGfsHws3szajXPzXPY9iqrDjJDjkqIPzk10kzFEAymoZ5y0T/
vJh803z5PEEM2jYwePaVHM+u5oaGP6b7ykKoYQ2rQTFeg5e1yDhnd9lT/2AC1ZxmK1k09Ch6WKkf
fWUAViH0YBnKsMJvMnYoHfrcePaT4cGt2nNF4gmTsWYkVjRBOGt3oghBZqkoWX18LHmnIcvJicRG
gRR2NdymIpnuQdYxHKnMi/d9Z7d7xeCN14ugi4yNt8oYmqB0U8b5vEsF1Ejkunm1IXvwpvXamzYU
C3srn/RhQTLdMC0rV724NtVYnMpasKtiE57FVX/SICpuEXnuWcHNYWpQkjcNg0oLPiyiBu8T0FvO
BEX7tozleW3J5RkYv4MMG8/TlGtbKFd3LOBKeyg8+/c+fD5Mq/tr5KCMA8MZh6igVNhMBpa3mjfr
EteqpgP5V9T9/2NB/wuf3P9N375XdfKnW/4zCPjf/+J/Cdz/FaNTn2KvNT3T/M9YUOe/Sc/h/8d9
ixPcc3Dt/+9YUO+/cc6bfFwef4EYIH4BFudD+j/+yxZEBBPcy8qKobdwPeP/JRYU5sPdi/ofdhQU
97ow0E7d0+Ycl3jb/9OO0nD7qdpnuE1B/4Vn1JDlcxqz6IYVJvaWWdZscit96/Ugucz4YRR8Y11q
qTB3U2vrNgbB7vBWkOdUr7G5OFt3WqFauHwdtGmiZ6wba4vPa0J+lViX1jKHfYtawvKy/Ormbnt0
1pbvSMOYVJTO5zKJn9HdVSr+Q3FRotP11Im8w/WK619CmYmtABVLejIzTYvajCEFfc3sHxliJleu
QGguAxvqldptuDfZsBquQvO/8oVdSNuuQHjns2awlGYdo7GcYSIZK0PbjppmXWZHsyJdkx0lTb02
YezF7pZ9RLVL9b64zU6CBVL5ufeSpI2MdKzSkcTh+zaPnBWWyJFkWX0Gz6ZzMpjN4LL1l1aj4r5r
/F9aD7hpMFMdMQpOxncqU9qnOwEMZ7xgmak6j5fjJuSeS6Wvh9b1tRfF37i/ne3ACEekVqT0QeiI
mlYS0CtgxqdMSw3UyrFBXaHjYIFdlYTLkk1ViBTUZuqU1s0HQ/NdTb5zlGLn+aLJAiZkLAnLqdym
+XFGt3i2k9GmP2pW1UfKgwG0IKL0I40XioY/zrQz2vF+g6q8Inx+zbIoHvjo7AzZDrNo3IgoaMBu
blrPqBiSuOb7SPlM3s5SHeouW/Z6XH9zv/w25XpBIEK8emMv/0DMAG6TakpyEefyMq3ryWifjGRP
D1ERsyjyoJH3aMtiQMOk1L2vY+LysRhpf5oxbv7RlH4yRLVZW1bTSdZbu5WLqfIWypqkqWk4xLeU
7Y592OcMUs10479NkTwW3Yq4iIvIqG7c2byAcuBTxft+VaZv/PapY2+6hlIPh10VOAlCcGJcEEGz
BzETXJeOHE9m7pU7zlf/it8p9MDwIaSLlnjvY7dik0nArWdoMqxF95dck/3KtuDP7Gs2lsq0S2Cx
mIQ5ZNyjB0yBPggtgGybUpnL22Iq/jlLL8gdpMU/Q/LtIr2QT70sEXfT5LygDq+QddC81qPwNsY4
afvBLsYHv4OVz/LMgobhgml20uVU1HA95wR1UGceYIslUW5melTm5fwKsY0mQAzZWbX48Tupo7Dr
y+TAptb7GLXGunB1w3/M0cAH+tCieeo+XQXnZm7xcpHPkJCKMDpuWOukacoCBqSdf7TsWhn/SoMu
0WKMSyZTQPzX64jz+QEmV3JQJhMIpA4IGwez28xM0M+uHL+XUuEWWzp+rzhf0kAtOkdFr4OwaGwo
zZiVNwNiJ8ayVF1ZY+ihWTbOJc765FYJbTqLHkM6oVH1uUh9lNWm/QyLkfqzyZ+ZOB+1Fm1FAj8g
sPwaMMYwprepJBbYNRC9C+E8In3aNSmvGiH5Ji7MgFD01Uqz0Jpd5+SpSV6qO8DdRyVa+RFcxT5g
oLRBVfyPWHOaJI18hGI09a3wkuYxlvpZ6ZOzA9sxH6zVdW8Z2SWb+zF9bDn7eQZttBRF5V7kwHqd
cSiFCbVKXUTT1AaQRPZOQx1vZDvp1buSQBfKo/Hg1dYlHvi+9dM38Q3U3j4xXlAPN5VK1pi0hjGs
3fQs2qdUs5lsMwldlV8gZa7cYIbBcY47EUJG+5UeshxeznFcugpt3ZSEjAHb165O5EaHr1thf3ny
61VsS6OAhBZ763Z2rOZHzAki3raYrqLK8r0+1u2L0Lsoq2cUkIiI0g5sq6reFrteEb0aG4QTx3os
o/v0cjH06iARk2MVRnvREEtLwIh/mMlAgkPhZC/p3cK3qWt9OOAogY4GEh8NT2ROOpIGkFIDhbyN
xnR0X+e65p/3Mi3CKcRnUORz0Kg+5f2vL2Y/ZSizynhvi9UJrOWH3ORpp6u22vGlm/esq99HClBu
B5GE0yLVu0DHOlrNKCBB9hMPsT9e8w6EXqISAtPQX+fjkEWMzINunOZjGiMmcssKkCpDFoY0DwvY
ucFKtKsB+e4aS5SsrVE/VuRBe8wUC6PhF0My79K+oAf7nCz2Fi2WpgiNRvbB8A/JBsvbwOX0CShz
A9Otko3JoOZo9cP46Gg9i4lF4rohQ5M3+wECikX2tcWOPzfmtzGRSP8IgvCmHPVbmgPnU0wQcKio
IxyY++wN1Nh58Xpnk9cy79hztMYuXnxzkyKw2rRcwUne7O8QmQ2d88fYLyar5va56jvvWOOd3TBr
qu7JBvFh6rJ+16gq5gzvprDM6yca0Ahow3BMrHrHBLXcj22vHwcCXdn4PyAfvcvc2aeJcoXPZ+d6
1CAVP/f5JyooLVzY3rpsDYebNWhiHyMxC7tBe0/7Ig15CI29i4Lwqgp0PlgZ2wN3hL0vOUKCJjH9
LbhgAtF5Cc7OmaZYBloHhVFoSc5/zQ7N8pArC3XRKz4a1dGA5dnOcoZI2r0HS1ZWmyZ99JPqBxdS
yICUeyONv0vei43yhs8yafm7+TwFOhfN1lmz+ENq43RLPC6+OGfhjW7R2K2oX86D3jKoHh35lSKj
jiHPd3HkUoixoeG4AU+QIdtK0PFNLezZhqdpZvPGsf4+yWG7DMZuybTT2ubnmWFfxYWZf/hD+eDg
pJML4+m52Yk858uWWre79r633udmea5z8ZQUf/0KDqRfbhPf/6o6LTSKix8jurKQz6sPU3G5jn04
Ds0jevK9rEbCKNBOpJLxDKNwzkVruBGqoB9lDTHGQGGcud3ByZN3m6geQJ3ODTkU5qyJNs7rrGsD
laMem0gbLR09yNhHKGUQe24bpzza2ccixVbpPoLBqv5TzOWj3pth2ZrPuIQ/Wj09Cls99IP92DXy
igLhYZ0yDGAdst+eRI0Il0IXxci2NzDiDhpla1CTSxbGI+wnYRjJQ5km+7UFYAkWK9C9kV1VVX95
Bb6nNPO+6MzMiIn7EngD18PYEFgq+a4xRNTBXHOTNcz7+ziKrUQcchYY+6mod0WtfzIgvHP0jRVl
Y3yVrpbtbadmqaqx2Jaz/UyaAaNLfWGpYGXy1nb8Ww768O9M675SRn+RaZbc2F0hToJV7M5Xg0dW
zIKMo4vxpKQXxtW/qe9eOjHxcAEet2T3s6T+5a6q9/Fq+EO6LQZKMMnu1aJPD6z7r+XK7oOCjX9D
D5K7nfIe+6nN6fJRGgOfYz5WHzxoFZKj9r0spgflOd+10p8r2pgHmFK/VGftsUHo9kHy81Olo6Rw
YIdOjGUc7dmujCdv7HmUzDF+NBhcy9S4Qf5gwVLhR1nubyJrLDHXu4UftNf1pPkDiSl/xn84H7L8
FwUjI2pvGy9DfVlLqh6yCwJ8p8sXavXq4o2FiTi69R+rsiDfb61YBZXr1avKHybqUWOT09Ro7HtH
CLqRgx2kRKpl2Vgs0UlYcT+xPLNFJPXk1PQ9diwmAs+D5qWsVxDuv6Iic/8SE+EFaMmLc0zqUHjn
yDA9uu/upDeE6chCBbyLCtlssHV1GV5TT9Ubv8iYWzjOo459KIL7TomRpAfSctpzQxDTA52SIm60
+FRxfIO0kX3GXXp2uemHdvSjtKUKd9K7CN3oW5TQRQcMkt8RhTOYpknZf8B1m3vsrsQHxaZ2aDxA
vRvDwjiT3wNtXEzAp4S+QWNkLzeOYVcn0y/HU9YUecS0h9l4J9SxmZAOzbiGHscYFTBwkepFw/AT
Oq5kb5awMt7AD/MP3JbypHd+ss2gJ9xNK34EyjhTkV/4X16bJdshMZuANVm9Wye7CcYq7wPOyRGQ
MQ4TyCvq2JYQvaRt/iHl1WduJfAeET1xq0vkAAgxEfe7A8nievqZeoVFMHFiHGDM1ceqURCW2RV3
B2pr49VOkb8RxNXwkPrdtxmPclv0y6nGn1hu6sLwXzvFPTz6mhPY+uAeLXjeWMWqJfI8HKRuNS6B
4rd6g5FKoPYkhftIJBt5nZPh7jGI2nvloG0aW8ade89kaTINy/u0zEaYwBgueVdL9Yh6GY5xMX+m
a4W5TvoegoBaLvIiAC4/dgXQ1q500XhxUkZDq62XAodsiABe7pZ+tb5AHphb5QzT0bhjcAPP5iQu
pUlOZZdAFy5A/Y7OFA6QFLaq7uWx933t6I90xWRcvrpGob+zVTYC0SvSnSi33+blTvVZSXDidK92
hgeOBQ6sCpoU1r4+Y4jZ3Fmcp1iqHrNZDTLWjftLudxXwKSTPErsJPfnqPtntIYpkIghLp017DKj
vs3+e1mnjOyH6s2F6PTHSKs4KlyJ45uEjr2pwSRfa/nNiNneAQFiDBYvMVIE8lt2rj5b53wRceD0
hn0FSv+JqE28NiOrxXnFgT7wPXtnkUFjI5z6HIMd3sVp220SRxOXIpUveSfukQO2OMAVq3haq8+h
4vnC2BIuXd4fUT+UG7OnlF863TuZ928kebRvhdEWT8rSZ3B7hRG2dna1EpCgkH3Dyarqc+OK+UJ3
Pl/laPjRoOqPUfQxxoQkPbdjgc4EmAbHUTIh7+PexvKZj6ynBYLFZs0h7S7rQwkXnXuWWr/XSDvg
BsGtNwM7Nu2HyejiD081cj+SABBlYyy2fsOVo0+uu3dpDAPXTQ1mwT7LGm84agavJR6d4TiCjDvE
Y+E8WYm/7GujiXe+VhRaULMx+zClvzw1Rm7eKNTEX8vrBvz7KlMUgdb0iPqq4iRK7R+tJhkA7dAh
sVoZSeSLT5XznUrSB9urHIzvBMtFJQ+mRM8+BBherKH+u3CnH6sVTZHftNXed3u5RTcCytlkDHlm
X6I9lWaD3waOyJtlc9VqMqm/eSJnBgmdtq9w4p81lYW2lq+3vLKSD974/DRbbvFrxxgP4IULtm5+
+UIyJQdrDn5c6uuLSZgqe5h4fksrw/+op4G+ZTLl54xs+7DEVv7V2cqjlIoNjp0RgxMB2lWzXxSq
VbT3SIpk+YN1mAeBzbDecywx12bFgvQrwgDk4h3Bn5h+VlZOyIWTDKchtRIzcjxNN3ZD19/zImdb
u80UtfR1RGx82NjcMcCKUn0ms4RLghurudVM8a8Fr3FXNpSNAUaT4rxY9kTaQi2NR+yw+iFD2A+K
25MVzhmRGhdzbq13J8urh7m8Z/VBdtR81BI2wtF6iqdnNdfTGlr8SJI8pPOgZ0b5prWGfagMbb1V
fU9narglexzLa8Bv4SR/SSdod/gxG/dqg5n4jVUK9YqSmEvMa9gh94XDskvk7sm1RbZrTLW0Ae44
L6QRNf+KEpOTPsfatkAZsOdcaiMhsXyx23ZpFhpaphxYOmrq4ZiiIES27y59cXIIp9ECWnj/b+Kv
V+Qv5mtT0FtUtexPJhacE7njdAil9F2GZEI67CI9iO5yoas2iG/ZmbH3R6TNYVSYdHXEh5z2NfId
BgFAChiPs3VqL0mbzwehxuOc0zABlahT66XrjMCWJkucRG4hJxxRQcVPKnaZs9+TpCSLlkD1HZ07
GqDZ77pw8dZdZ1/aivS1rOSGjM0nXsXBFMOH7WDSWmz8t156d0titwbLT26KM37IaQxyl/23j3Us
dgIPBfgwPSSUrrfFc/tQYLYX+XqPNmW3wLXeSAtdTlZyxUxZjao5RbrRQQTS57eidJ4ggoQm1g1y
RV5svYoyGY/gj1D4/7K+cZCqsZnJnJtgn8xuKRt3qUiYRrBHs3Ucq6MniF5RFkoPuM/ryUkdfFSq
cIIsz7eennxPSfrLOoFg7KzYi0XgcjWcJlhM0iYyu3xjekHkDIPFTY6OCrc06uk5q3fC80+1jmGj
SsXJs8S3199rujFLw5rQcyp4HdUrrafNnfBENo0V5LX+u5gU3y5J4jdu4MhtFyxGBObsXVDAcBKZ
d5hMLFOccxRRj9X9wBNQ08mRyJfQqw17w+6PE1J4f6wWC2VubpnuRZWPKtIjHGfuypKVsQzmNkbG
TqOdiJuAPJQzQqnYpDIJ+jFn93H1jAtUlTADcLKxC+tkZPkjhjr1TBy7w17N/EOqqbW5P5MN2Sn8
yOWhSRb6Ey/B4cZuuawhN1m/vXrSzGVrT2SbFIlO5evNUWk1ERP4Z1vAxUhhfPTiNPvJl+vtJamJ
K8rM0vVfVu0+H/NOxoQRHdAdAe6bzm1PK2K6kCia17gVN7TXyabrIH8N2qNlWjvVzH/0lBVozqse
TGTdLLbsZf5ysPNRO2zn0uWCrx7y+Nyl6Qw3IT7+T/bOZDluJMvar5LW64LM4RgcMOv+FzGPHIKT
xA2MlJiY5xlP/3+QVFUp5qDOZZvVKkslBSOIANz93nvOd3AqXDitXsXI0gD12KjgPOdTGVo9xrJ5
XfcvXdYCtAhdMvA8uR9H3CUkbq3CnrwbaeJqLrVtFmFgiCH6LlzKmEVeleaenf8xIlPZo/u46gZS
B0VxGaaVn8g9bugFdeIqF1a+oMhzlyFTjoU1TLS5TYM7Ml37CNto15hM5BjAgmK4AYET7xq/Odhu
ntE89CxOTJjONIhcZPeMTr7rVXayRbobDbw/aF5ATm2KnB3FI6xl7NEGZ1wa+mANWlRqXLsuGMwr
ZDR9NuyqscAaKehiQTJc0gC8wcK8qeOG5w0/QdO54P3otdEs23c+Ynqtv0yG2Nol3Dr7pe8RiXuV
x4buflEAjI0InV8SvxUVXAnfnBps2VLcVvXYIaNHfNeXXUymtOM/EqKBhNiU4a7wEHeQZ43qLB9x
d7Q8OgF3eK6dbZw5MhkICum6FRFO3kSbrc0OQVmuQIV/qqpH3YFY67rX85y7xF6oSnIsuhZ0AQIa
cl4M884LT27orPKuQnVjeivylF0Gmn35VOhvMPxeOKBjh9TLCrCMcxNnhodjczjmSclDX7bTcYAD
pjxxkzblObJou7LQv2ZiuKYK2ad9/1QP1UmMT9jnLlkJMZYuE+TWmmMBIYRPURhtA0oVu+BLKYAe
Jl51wC7EpjtoD5o8h1rBXAOivWiPIrVgmYAuJfFYoh200tMYZ3stdHZZNfnHin832N0u9cdN3m21
6oS2L+AIZB4cN9t6yQNdh0XsPZT9VWeznqjpTpctff5mE7rbblZgNIRYjTYVIy1qHANe6pwZqCyC
9hiVTyxEiPSpDzuGGgF6ueoSch4dzH412oR6TcaNbT0QX7TU5SdrfI3rB4YtlHoUg+wGNVk9+TQg
WVzisdrUzsdaaMum0Jc63Q4xHxWa7KrR6LhBhYwzVjSqyaeBePKlkyfHSeCgK0J3uK/N0cArjfNK
MqtZJtK5RxsPLG2QF+bV47msK6oQSQbF1LyZA1nScb42ZXudUOBtXPzgB7Ng0sDpZaUFjn7Mvf6+
KOqrMtL2VcmQmh40X1bgppSMDaHsKsffRxjMBChnFbVqFwiKUJBsCzE6t9Fk2msbiweKwIbqbrT9
o9TbZ7K/MNhrVavORtrci970d05jjSeaWWZyayTNGxsQvQ9MfkszaE+ACAgQiud1vBmda+xdw5Yk
B8DzMW0PFl7mGR9hoXcoBqb6thcPSsuQ8aMW7Q2e4sCwr8PJtffFWNHAbe/MmN6wTVFTlmwcw6Sv
Js//2DTmeFK9teFkzbSOVOZiZABvKwKSc6yNN1PFPiu3cRiPu7of3A3cw36tD+o+APAMb+woInFd
FI89dA7Yd/dwLxZ114AqSJxFJvRDH5kbjB7IoKevLVM5+gdEff3OShxvQyM82mWTb5M3UNtXphjs
fdwU51BYtHKLVSCCS0EblyYLWmU3c29TssyoZKyB13IQ02YbrFHslJfSUXIR8uHiAkyA0HRR15yz
RjdKzr53xMvZ7pIOr6wC5L5z27y61V31MQr9cF/XSBuBBWAlg7B7CBW+YK7C0lKFOrtluk/DnGyW
TWmkzEp15zXnZQtLJmIrpqRcWbK/ZJXK1hVg/MvgBWJbqAAfSLw2AqzKiNfXnZ9R1RVZtMpzc9+Z
yR738Bofv7cszPqRTvZ90wA5y+ecCo0jIaJ/PVkObjdsSofTEpErgpOGg3PZ5xR9D89FsXdHHExV
ehki9yXtza0uUTnYTrglJf4Jz/IVvYWH2Ip3hHbsMBveTjPgpREtLSy3o91vHabAuTU457U1w1ug
3UiYjXCdls1DWiJ2hXe4NKbGpBscEugWI2nR60auLbPv1qRH/YqeVV9MmLh36D5fg9HjyGixeXUx
By14lC+EQqupvFXANulB8ISJ8Rz65oND6ajRj9+GBscoH0TBhuKeOLbS2qegdJfRjDmoivLOg7oB
oNSZkkPdxOnWrYPPicNsD611prMt+uJuwnSUTczl85REPzFyA0Y50ijyA5WXY1iKT4AEkOcgD0sX
qZYFB7uLDvTcvE2fd+O2gzqwIh49mckKCLhm7EbFvxkh1Nptvw/zUltOySQe/NTRcSjZV5gCOOrY
hbucSxYCx8ihm4EKHcPXZejMM7jylm03hGVC9LPblva2zPq3oqVn0ZLYvvRiY1Zm+9GyinVygker
uooT4zqM+mbPRwtQyDrpvkFtevBLgA9BMSDVbqt2YdSG2tl68+wFU7GhgyFXfeUFeEDSzaDpdzyP
N1VI74bGVsBRS+rrcmoY9k60xjwRDx9J6yMuph97SrcKyWgioi92BS2GuDBUernPSb9rTVp6o9wg
6NPItBHWOpzakPyVoN+Xg1Xv0elGPJtpDF6lms96kY7CMULvR5THCqdLvSSRscRPRDe2DbNyXfni
C9CBJw0hEzr4aKt3iBCk0YNgqTBr4I/96DNDupHUHyuH7tTFGcxsTR8pWsoy0Va902pnYzIZYOQd
9q5oDid2o7uxre5H5X1KWoHvr5rcE+dE/DoNs/CQbJmlW8+4XWGfcypiArCqowZKDQmaHT3kU+ec
6raw9lVLgxvSIi3nUdzIebgMgOE6t2WGsarJv+DQbXeDrMRJwpZ6Hftae8rjbPgYimzaQhYdaYT6
jAPS8lnXMuCH+XRV2MH1GMiLRgQkXVo+gJNP+d1QGj3dUEYYkcHhbyjJGtPdL3FhrAK3y9ZKVqSU
NSknIcyIaBY4P6QczomKi1hGzMRBRiB7++KHuD5TVTzYpHiuIukgNyDba10PzrTzM3e8R4Mb7pw4
rR8ghp1TXYTPTFWqHaFpWLEI1kptriHm6y0mq2KvQs9aRlVEEBPSFk+hvDbINKIrRehoiouVrPd9
gBZvVRGQsM+DaINFNp7bYOfcS6rrvm9fPAtkBFoIVrR6kpgs4LktyAGokQxXB1ecRl+8NLQTAk3f
aNCRGyObm1U8PeDncd61rYGl2LXuaoErPk+SHMN3aHzDIP8tOdZ18ZbdNdXbW3N+Kf57funnnB0S
S0zz/378Y/3tz/5bvnppXn74wzqbMZ+37Vs1XqhqEl7KD/r+L/+3f/nL29efcj8Wb//zX5/zNmvm
n+YTE/yDbEpHnPTnINH95zd86l9+94rvJFHd+EDL3rBdhRSWQtT5N0lUmuipAPoiwXLodwgF5Pi7
1Mq2P8yxFOgpdcv4Sgv9l9TKNj5IUjoUaH2L2ABl/T2l1Q86K4vVXjfglegkgNPD4z8/6qz0qSX/
szZZueb+r2RyfU49Ux4gvWlfwIdWR9sjgZ5irOrpng4M2gJjYHlLuvQYADnbqFDvr5ToEMiGtEiP
DU36WxVX2muYG3Lvp1oZ/ARzLX+M7Zg/tTJNaToWdHHA9u9jbCx7qAeVMWwlNQymCFGJLYGWUbKn
xek99K3qH8D4lHuUJv4VLen8ixaa2qvf0Mte+m2UaWDSpH+duqKjJZ+4u8jsBDdtLo+RrrSXvO7S
Zw3vw8sQZz+Lk9dn8dq/xW3zx3eFLRDKmUA2+AZ+d9HzPiRNGSfyaDgwCgssOrKJ8qOjR9Y98Izp
Mk5Z9EScLfmFwg6v+2mw0EqGcfVoJ4j3Q6O0zpNut7t4KAAqBFBohI+S9Jt88tujcvPtM/2StRww
ALTU//NfXMz3nxW+tuWgxDMh5bAEc/v+FrQtZA0TpRUMTw1GvFtoKDqtdXJ70y/KBr54o3B5lWfZ
El50Naes4fPvGMftk6KvmKCGZC2vB8e03ZvGS8ARLLTQGDjbt3UYPOPuSvWrQEGqfcg0t0bBgE/+
JDWjdZYlKuBwj5Ilz3dR15vl/eB5Ei2V3nHeTsfQhrQyUEtrq9Jn7nUgC25y9mPkY6EYi65F9Js5
kXUyap2mWBCOmfWUeIooQaOtmnWkBkBZhNnB9TOGIAdnlIsLbAW0Q30gvHWOtQLRqqabdxD8HX2n
m4EzrklJiKZd4Xf5gzlF7p05jZjhh6iaPoWZlr/5ddFBd5EA+nSnGYFEBu3GT8odxy1v5dWRB78l
KF2xYpQb3AaMMl5zvWzRVpeV+1SZGewMw/aZ+veGedNQmr/QRxX7BCLPG8wdSK5p4Ke02+yyqo9t
neC77rLyYzgV/a5qLMzCXR/YD3Hj+KfQ7k25a5jS3iZAcC9Do7SL1eTMU7O2+miXVnOk7rR32WAE
n/Ex5YBHjXiCx5maV6MRInYEtPQM7o7ZKAHG/kEbiJXsRUSJFCTBHZPh4nZCzT9RNsVyR53YXBdN
5EEhdaZjiBvr2uprSEaNj2iAUIIkX1oCM2mi6ckG1Fl0VkadngVio6uUQzW6GZQ0HGRVWj3QzbKO
ypcDPSS7WgnVtgurs7NjITT3FHmhaa0Y/NQHhcr8U54VEjX82OI7Id7nGLZqoH06ygbJjltuUZbA
+UNu36L4asytjZ3pAG+rRf8IkuvRq2Ic3y4QigKaaFkMa9rFWnXWyGuzb0MrsJ/Yoo1dgXTq2FLA
IC4Rzktf5f11B5IDkCG32AYo2BjgFKI7d0mqOrwLdDiABefMc9S77V2vavERL+CkraIMBiJqjo5Z
NAaw3aAqTgV1i78XL0z+OLEYPOZ2WFGRD458m7rIdVcBrrGt4OlCLBITsIKrwEGS7acwh0TgeC9D
XspDHmn0n/NaT45dobxt3ujlphiNvjlV+JMvmekN5qIhCXTj1mO8C+0MNZoLG2xZ9Crt125XO+6u
xpti7jPs4Cg4oA6eSmVVTyxt46qpqnwvDEX+rSf0I35PSTx2jJmd6xw1ywbBir3yDOol5twpdiYr
Qdl7KQs3+JWRYGsgIao9BqcTlrlrj4CyetXA1j8D6vEv+Dq748gJBUnjBOZa8/ToVwsFBnHCuZ+e
x1Raq6au5W1XgdoLwrZ4zfketlEdpJ9LrZbrTGX6UzYNBNsacczUrBgMDkfaUH0Guxi/lsbg3+r0
OszNyCU8kCdqXIlChdBoRVLsKKwBqEZOfq7LYrwuRhvyQWlmJz+oomekQiG8G45ZxEQTK3dgdE5F
ZuvFK71nHgkr6Ef8h/0wffRcwEBkUCb0xzMQWHaSMJ6vCEkbaWbFya0Dr+LeUlbzAB2nmM/WCc7w
zO+OVR8V6J577z4v9aRnaudphyywGxrFdX3b5J5zxfiyeQH04JwSxoNfmDoVO9Y8jwnalDyHytYo
QTp4+Swu6XPZFbRYW/QQ+M6jzO12iW4gRsAXyNCNIgDCs1OTUooSG2+oXZBOziwqvAHZiZM2UVRr
XkjozC4yrP4hdPUZval3KRc4H3umJ7nHcF23Xmw4Lg9933AWl6WwTmUXetumscqDGVvhsQ8kSZwe
rEVwHVkpCSGujJYhpcEkHmBQvRf2UN7xDTkMH0Mkvgs5IT7cjFPnXSAj1EfyINIV8FftpgGzd8/k
aTh10tduMwrYfmFAISO/2aMTnXfta5jBgV3huwwAuE5qITuUxCz5UJagG7R730+AuplZ3RwnBugR
Q6vB/+RX0tzUkQaLDziNeYBnW+CmqAweSz+mMQKgTVvXrtCvCkxCm5YGzKPbIPeV0G1n2HHvnwVG
ansFErTDrxsj8YSLUW3lgIx0VZtZfDdYKfzBCf7/tjX8lGi0xpb7VCSgiu1SL1AG5MbcKzCN4Vpn
+7xL+Y3RT1pmzSgrTLHlFg3thk6qe9LXFdtiToCRbpA1msvUQ5Jbsh0VFboh+B4xtVgQX01lXjxZ
wUxFYdfLHkLfo8lv6Xm3U02v3aJYqfct37F2M+GcfbJNEjYCW/f3TtdSYCfU6lKv/FtYAKlDx0Rz
dkMIf7wsLX0/ZBKMPDZg3rFNrhqjr++SzjXepMTx4lgJxCdNaOObq3nw+CLmpzWX3nI2FaA6ONNZ
cBNMCeY4x3cPukIWdBTg+wDUs/iuErCcZ18vtNOkGfWxcb36wryHUwb5IUG/qm0kg41OSNrSq0sd
HCDmlY2nXGQxwTBo+I8KK7yKjCbZJnHZnsmsNdeaVYVXZZVnR7ozxsmIpQ7XrpRy2YMhvzcC3Z6O
sZ1456lMdBh+o7hv/WxmcoSVf68MkJ2MBpll1AoZWW90CDwcs/8CwnjKTwVYRKJZvcwFhSQw36TJ
VN0Uva5jh+HUtCpjDzIAkrB0X0SGWa3tnqSiQz2AntyQTFvvtFQjGK/xihzfmuewDE3AVu4rEaqN
skPzODqDfKwAJBwNZuDAJJvqSVNkq+HRpgMwOSkqaMXanizDMk7vhVlr+yECcbbp9Cl65H+254IN
EQi/r4tlmkbtk+FMSHZQC+/1lgRZ0rtbNuSho60L5DtPzkOuzDuZWuGBCThc7omwpZk5QrcmoMA+
2kgy14pT0n5MLROnw9y+dzME54TGTp97DgX3cSGKZw/06VvOEAgghorhKXOkJrPLgXbCjjHsisTV
eqTgwXTAWVtU6xQVx6VLBu+olQVM1VK3NoCrffprk7HjshKU5DbsBiXgvZuCT7duPIkuE4G67eGY
8tUpZHe9IYNN22qAk/a4CtytwSRzQ6enu+KjJ3dFaw7DJiVZ6Fc4kNGGdMHyzrG0fKOhETtVZRye
485rn2O/Nk4NEpxrkx36Ku84H8OAqjveIM2srexl9yWs9OJIxIK/A9VH3JhVNin6LA+FHo6eYwmm
mi66bumrLsPwuTRDmjTe1E7XVLf+qz4jd5Hp5huziLWzHmccJpjgk2CvOzkgn1iFFvlGTvhROVp+
I0OEax6UUKwgXojU39NlBPVVUUOZNktBpsdqV8R1eZyMJqYcLM1dZubFnmFcdYQDEn8GY6fWKBZz
3G4mAgMt6+R97dUNzi68++KO1LvsSuRsmVDI7GfQddMnOoK4tCPTcIqdzBEND1rn/1oFbX0tA0Yt
YdQmUA0M0huiwT8ZTlA8mEMjDjCYx1032TR0BWvwFmZhtVeNDwOoSae91dWC+NoOvUgc5k7J4651
5zLXvDVm7UAdmeGEFQ/xADqwEMOFIEn1GtWRijaR6JNXKwiL63bE4JpzNHiuWV8+D9WgtoaVF8ck
1wgXmvLcA4PaofluqjB4oRoKzaUTqe5TrEXVqY1LY9O5yoXH4bQwDz3UBoIgDPi6qRvvgSOaR6HR
TU0CxKFQBxmeIStqrxITf61tzRnecW+mwdVkJO6NCLq4W41pgFUf+A3PrlTNufWdotqMhls+BqPD
jHxCbOqAMRcgRERknFqrQqJOcPWdDQHgiZBwVhdmXeJVQ5G1Bw34lgJOeW0mT1xCv3Wv+rgmAERX
MjyEtdkcMj2tb4mQCJlGl9NdMhXaa10SQ792vcIHNtMmg3Hw3F58KtFzZLs8Z9pxp48RqgY0Es+2
aMuTbGMRk8A00AqImGbcO0Urrs3Oo9lepWlFKhjQhc8a9pDiTG6J+znvNQY66OvU0UyUkV8hqi5P
EUc5Go+55RxFHwbb1oRVuchQK71Y0GNmOBbeglaUza845duXKOnrYx0O3aeMh1dHxatssQtG2vtN
Q1lFCTrc5Ypbl2Gsk74GNU+czP3qRg/09B6FZvarTe/xCDUpvaCyS7G6aKV+GzA2Ozo9XwVwLc2B
GKU5AP3GMTW3RWsZrAbSvhvUKMKV7ZjDMybraatbIw1bZXv+vqc0za8iWFTtyveUyFfcA0FGXiFF
7gJgJ9gY4MAU9DVSE5oUXnHocwRUzKBhLY1VlQ67SGrdc2ZjVEqpGfRZ7Oc8x85QbPXCzd9UMWUf
Q23Mr1ppdD2qaZlfh+Rjblxe/QjuF2ewKOzaWKaNSA4kZSARyHp0HnrslLfSTiO1pe9MtAPhRBYO
VJW9GqQ73JgVsj0Dr9RtEYbDF0MfivtoqOVDEw9TufR80eFbKce23jqRq/8a+kZwAyafk51Pr+iz
limz2YIBNF6k8k3uGpMet0JxvU5ULS+J4ef5Vng0i5eYH6yNX6WzMLTVribbk9sayP0ulmWTr0UN
CrItzTxeWlOJ0bXoaqxXEdoZHCaReWG0ESI9NosbLajTmlY8NQJVGofnhTRNxMb+mI7pIsytaUNZ
r12bZVUBOKsz686BE9CtysDGspT6hEQv4dA71NidpCljmAjfMzsp7ioCSKA1lGXErqsGDwY4jSR/
OfGfcm03hpZsjGAIzgC6TMZMtISCleyrEcWuFrUHNq36ka3cxZwfoNukUaThIY7LYytL/aU0S+1l
kMb4iPRJ3dth4V+5U1EeuiYqrnvEWwfNG5m6uFmF3A+S3TYtMpcizh0RMyC8J7FW780LCoTkmNud
dka/O9wQjRBDou1nBhPNPqtegiOwj2LsnI9BEs2eZU2652GypseS4n5HTHl101ah+twRXfOAxQKR
revC7lrl4E6wfzkkgXRu9ORgYX4K7HE69n7c7eqm1g81zOaPFcHvPoRmz7szZB5/dJqy2BVNhshT
VGl+K4Sl7YvObPZWCtWLoVhN5ygLOpbISNXeVVuUJRIkExQmjkBcK3TWgNLR8QtvB9N0AE9ZLl2K
pkw/2rg7kcRBc9w5HiQiG3XumWNh94oFrsFChgkd8lg7sdUM2d4YFc8qBcBHK5tSkFOw5MYGV7Xy
wwrGx5DdtT3EmVUSTJQrgV+Vm4BGgLUayYTE4l/n0NHHfg4oxmJ0HduGv8HVU5zAd3CzjFoJa41A
DoQBXsT5gunkqDDC+W6T4jMndnMdA0nQmBaWzatq2v4ckk96rWs1hRtDUi1e6FaZGqtQa0rtKmgZ
za38XIfEFnU5maUqiW9k5Qz7tu85WOldIo1rTWbcr07du8cA88t4mWNlIMvAXCzeIP5N4aXpbPQV
eBvx7axJfRLjXlbpNKNMCje+afvYGK/HKPUwWfUkYnk7hK5+jpPEZ76FVgYEM3rBWQFVatm4EJpX
OR//gZ4chgJCkvVUIiqFZFcUT5DqrGz1j8SGlBC0sl2PlT2cmduom1jTTAU1xrIu/0iRf3spw9N1
rVsaaUquf1PVEfsl9cqdbbb1XW2QU5F52n9y0P6VgzbHrf75/OK+reL6FyYYvyxfws95/cu+nucZ
9W8HGnL+Ed8HGkr/oEuEQCSYEWeGuYK/+h6NpuQHk21O4t52USY5c2P7+0BD6h9cZgzSFaZtG4LO
/b8GGvyVdBAGCSGdOZVeGn9novFjMCTUCVrYjAfoWDs2G637LuR41EbNC5rJ38geyTnbM9DSHqk/
oEkgmXCHuyoqHg2a2L+5aH/QKX/XJ//2vpjmhSlt7IvqXdwpoSWcbzXhb7hyctXVRnWJ6qFkCpq1
3U+68nPP/Tfzg6/vZenCNh3dxiT/Pn6TS9l2HSqLTeLgs4Pk5xMGIafVX/9GfCO/exdX0ddjViEN
w3p3Jesa34WNDXvDECpltoj0U3l6vAPEkR0AuKYnjTMx5/Gq7tP9X7/3uwnJ/BvaLPsmhbUr1e9S
ca0eT6iT8N6DZRkYziiq8CjkyMY3kiSWdVVg5vjrt/yDL9AWNsWuRRA1KZjvBh2Ghf4np82ywXMX
Lj0Iy1xeqCVWaQXXf/1Wf3BlbWQvDo8DczxyiX6cqbgutoEetzdCtyJk/D6QMTNl4d6zIJtp2IkQ
ABypspNd0hAv89dvrv/B3cMTyAMnKZeVNN6Ft+LBZMnVWF4LvGMoHdS0FWPJSAGEM+4dvVpBEFLA
Osd2Q+gWR92mw3mHrc6Y4o+uJXmRCK2fXJM/uvw4iSWfbI42nOEWv50zTboVIIcycMOaicu5akqW
lku1jJun3Pz9KwD7wpakGjCKc+Q7uITOoRGZcxhs6PvlxxyvwyujzOQ560rrAcRat3LRKxeCDIcW
PUuZiqXRehGK56HcTF0z3UJC1aefPNVz3OT7B851lcGNoSu+Gf3dElK3QLMtk07DBMcRSU6CQ35A
8ZavCM/AiQeiy7lP/FG/MjqkcaSsUSikHmMUNzd6CJy99tTaA69C04QE0LSnpZ9lxVyOyc2YGWRl
N1CG8MGap9DXXtN4wLkZBCrD5hHIfSe97AkdK/K3n1zx3z/PpM4rZfM0u/SQv6Zgf365hJnP0FH/
R6xyeoUW324VqHiD0ac9wr7kbF7nYhBLLw/Er4OXE5Q4atC3DbOBqMUkAF3CkBVqUdHxw8muIf4t
usJ9StPaBkzp+8RI0dnM13/9eY3ffxWOxcoHggS6H4CUd8+I5yCH8CzbW2OdtI4E4aH3y2fmc0qB
fYyCXL/USaDD0pKm/0CRnqwCzq4w+yY1LsJStI9JRBYC7DpvPsCB6F8ok0Anfh/ZgMOOATuZfcL/
0UgXKPNAZSc4I/t3kO77G35CcItRH/uOlg/qGAaxdRMObnIJKct8QMA+bX5ilFomWGVQy4OFXOAS
2p6DiL0exp98gb9fM1xhCbZmhYBBkDf649NpdBZzWcOcTaVh95AUo9hmzCp+suP88bvAezHmZGnX
fHfVC8SLnuYyeHV9BziZHN/yArT7X3+3vz8g8KsofhcdX71rme9+FS0vw6nEnLrWe3KocEAoChR8
pb4PXBTkqo9spmd+XGXyJ5va17v8x33bnU8+umlIRB9wcH+8ilVAFlMQEUYc05PFBWcFkC8IPLbX
OByUBqi9e9aslFQJYODTLh/Swlq2kQTDNziqOAWxGL9EtXcq+7ReSc+DPxFnSXXvSQwmXaAMRPw+
ujuGeMFFi7P0sw2q4Noo3OhmaBl9/e1LiXyE84wOwUd31Ls1O6obdwxl7a47C805xn4UnT2yt7Gq
M2yRD71fBY/ajDj96/f9/f5JLi+DJWUI1CtM0X68jliSyrEoxOxJdTvMDo57V1jlBcU8q7ka2g33
1hVh7MHW1Yb4J28uf79T8e48TahzGGviP/rx3WOYc5qJ63Q9G4ewYKGe9GbvWqYVakuuT3dNKgIg
grH3VlpEQpihW7MQXhg3qfTGdZk5jzFiycWAj35lMtVcKKjguyJH10zySblMq57gFkGhZliY9tPq
JQkL76qBJfeT51p/p6ThoAWyyWRhNkzlCPsrh+k3C7M/DHoXdEqBlZHqQnItBarphscAPyvCyp4s
JXYqdx82zDVoTUO7SGkHeVXtP/71l/qHH8WgZlCcovmC3p9qhywxCBrKuZsqrMWFaKsXOJ8I1Y22
3jsTbRoVTGJRmj5s/xopdDyqk25UzeUnH0TyBb57TClgHNNChI3U+v3t5fJt0kacgwzL6pS1cs8k
SszixfDEcQxrhUkGKA2r01hr5s4oanerR5BCi1BaP7nZ/uBORxlGVUPsgs7p6N2KGBjSSzXOCmv6
LsaDH8TOGUpxfyS2pAQXBy1Z+fqLi1TuqOF8/KbW+1P1zx+sxwbfCAslyxaas3d3+pycoaKSdx9c
zzt7tetsjJR0vq/X+29pAs/h5yqv81+bHwWAX0V9/1YH/p9TDlLK/kXlfXir6rfxt3U2x99/1dny
g5C2mI/DBuBT3RJ8O9/rbPlBciph8MQa9lUf+K8y23Q/SG4UMKjMBRVLMl9Z/R3R5n6AGM9NrZTi
dZTvf6fMfpc+zrZpEkaqc0biI8wL4XyC+s3CgYYpDuHyoiEVCBgXk5aDXE00UhdbLFqIfFzPOtZE
lUaA2pBBLUodMpbo++FLHfdYZCvoUqhR43uvZ4VbFKjyniqRJ4h4E/eTGbvqJhSGe4ed2S7wimov
ZqC8z/+595px/4VD9fy0/nnX5/CS/XJ+Gd9+VLrOr/lnm+cDslRLzvXIfOhz5qXn++3nfhDgFFAE
6shWTUwyrFrf2zxzc4huAYccdJlCzTfZP+8/JT5QaXEzf7st/6nXvfm28iL1/dNl6Wsv5TcLtCmE
wfbAeqgsofOIvDtHkfNUkGutTasUGJkNLmv091Gno86wVbwLkPjheyMYrsMqUrVXpW+14VHMASUA
5iOC0zQtRAMGAR4DRYPkBnFg06cTca9gTBb0RMKnztJsiF+h6p8T6OdqE1CSkNUWCWgRg06jgGQt
v53BTx1U/ZydqZAFpiwRDr/qxBAAStUTGv/kgLgt1JfthNKyXGTMH16iqZnAH3tRe4dBadWoUQP3
FNaoZKj/ENCEbnrsNTFxeAi0cVNPJfQUfIg9cvCqDg495NzPDMvhUNh1uowkER7FYA7YEe2ifaRr
RCefZJdyW4MVhMcj9AROs3lH48wjwHry23sQs9WKyMvsGdUslpsBxvx2Qh/+IrFUjoCXHGIWylq+
DEXUPGeQaHY5KsyF1aTp7j/P4ffn0OQR+PPn8BQ2QfuShXQbv4nRvz6782u+gzrtDxiWTcVzaFM1
fH2qvz2GUnygSqKeZr2XtOgsnt3vT6Floznn8VRs3f/sw37fBSzjA2hPiivLQm8+/7h3D95fPYjv
dNhK6NRP6Ma5cenWoWh+dzwhQj6hM28VK6W8wkVtq5v5QpA1+qI5PpliOTyTp6QIuvtqGJ4TUXtL
MTHT2EwI0vQ1iESM6DH307Gr4VOtpxpjxcLImZNjevKbbN2GZUcsoo9wG+a/ro2rqraHnxw9v3Vn
/72iqDmY1bZZ8GxDccxBj//jbubUjqEmrepWNrHs7m7yy6DdOhPWiEPZV6wPZB2GX0JZEVYBMfmN
hoxjL31CHn243iFYTLLiDXNRWFMZrDpZ+A9NWiGV88yUNNq8TY4oGA2SRwe/uQi/wT6ns7SGwOMY
5M+eN8lM3HESf6cp1G7/n70za47bzLLtL4ID8/CKKedkkkyOLwgOIuZ5xq/vBdndJamq7HI/3Y64
EZYtiyITmQA+nO+cvddGcdmt2beiKLDQwOfHR1yX2XPQj+J+zFcTLcMdAFdKk4zyhWS1/BG2xWQA
zhOzxmFaBSo0LLvsoyIPbfCArk80KWCpYNYUSx3LU9wNNVorerA25sBE85Cl5SD95oHEmBz1XW0P
OvQeMD/CPODsCavLKlbOHKtKkfQgayLBqQ2DkdRcTvIRTo55q5tE0NlFm4s9WGd5Nf7DMoKfQjO5
3epWKIx+b45rZV3P5l7TioDxdSsvJOyCifg0Y6Pe18RfHRLkog4o46LZZdrQvCDYgKYYJ6HChyTU
dWObkcTm0lKsZVs3fbgGfnYXcF6oB7NJjgc3N83hbC5GL62O5ZEJrLAg95Iyg2Slirhs1nwkqGwy
kJXe5Oh6ycmDHPgZIGslIoC53VedNuSQDGU2XmHrDAKlfySTEQZ8CehnA1FvFpIz+oBEvilRurE7
R3Ft51nJHTByxBBFgFpVRiLmtiaOyzXF1zreGdA8CGdr8xkQba21NyLBrB3TigWNbKkAhnIVLPFH
c9WAOXCfaQSaeZ+TLteo2mOBKu0jJtdcB741WNMKNQMLL6tQDV1+hvxq5MWExb2JZgD5jIlvliIa
O1dAKYL2JBnoAgqCibxpypKhgY2dLF9jRSSSbRH7B+EQEFHrcwmKmZ21/QJNFVX521jlEfk1dJhf
Zr3T+Zq6gHouhpRxACo8cIxjoqEA64YNFa6OPCidZSrCCaOSrQSZvpDgFM2lL84BZj8exRmxYxnW
pRGw2EZQCXxzslgABIK4c3wyVbVB5pWb/cWqpRb0/dB1T2Q4mHeSgnf/qsht8pxkpaFjNpvGV5VI
vYnaUgCKVhUNbGqtADC6o7cIYgVOTPUl1L300QtRh9s3KuZtXsFR26xDh69CmzHBGGl51eUBUQCy
Qe4DSybSlLv3IALBf0d+r+9RaibLJiTo0y5M86UDY9xuF6yZ17mrOctAYwHmlFX3kbGZt3YES7YL
NzbIur1cJbrotiJwIM9An/w+91QwG6GtzWer7weIdNFkMd6vKnT+lrWG67VEyTCHSWkUJgFsGAcA
PV5c6G2G4qUDfdDdDKhfYndcT6xOkmB8YZ2SEhKVER+YkV6CgheMTkJWCJOR6XsD9wx7Q1nQ0peD
1ftft4a9WGBJvEbN2ndZS9snrQgLhTguwhVDbAbpJhcNAekwbdrSHbIwbB0eRfK1E1Lu4lkf0d6D
gBSArhozIkh5NDCoB3KJbm3KvITeWHhbKhKMYonXS52xRbXP4tnN5B6rjTrbicBFg0Cx6Z5S1lTL
SeWYMPMooB/sQM0DMtFBM8YabeS5h+LH2of8P+55PUif4nmkatLJd1PsCQSOxvYiC+8iyPWDI/Ux
QC2pNYviYIkzQXCR1gXAzGvQgvYUB9jxSkXBjsGMugWhoUuxdAkDSQ39CHU9zXI0maWvp1WyuEz3
0CJ0qZTHvqV14RkDJAxLAXU9n5AxGuYR/Rc1I3mm45ssN9HVVFo1d4os1T/l3lInTxyyYTjqrOT5
px5HWGK5uemFL0EH5oYOXGhnjWwte+pWIh7bhGxgt5KLmfBbGRwkwv/pLcXBeYqnruodVmT1g+Ea
+BKuato4EEtAtMV6K9oAceV7K9a7w1hn80M0KwAiU8D1t+zPTVosqXzLRKr9asxSfh+HgowzQss0
AgfHHrVogB8owwWayhZ3mMLt3wWd3ngZK3bPkyoKb5Lc4BlRjlqBs56ry07rIJSOJjL/N4IYUsMr
egtUp6nMsYLzuILUF3dG9xCrRmLZU4siymlJiJm3AVU+2tZxHQKZ89C91ih3exqMpPLZcpTGEyxF
Lf2IaKFMboHViyyYsiU8y6wz9RoHM387y7vB3Hc9YYmkqCrSRcdhvgYWCTryiXHGwQlyG0s2pcwQ
2SGXmGugpegICYvbBQ6RikxabkrrMjZdd51IUYC41Y3BBecxWZRkumWyI9VFY3r/vy7+77qYXduf
1MX99C1/L/sm/Lkw5pt+L4z13yjTaLSJa4FrcP1R/v5eGK8oelVbo2BYkxnziT8UxuJvEn0Tymkd
/Cu1Mz/uH+0RVQW5aKLRVOmJUgL+jcpY0X6eIFEa4/pcfZ8U7WD2JfGX6flcIaZXiGaw5bbr8JtN
WNjzEAxjmTUfNZBIqEBjvo0SuJQz0krmzBDeEzFh3ybliTMgm/ZaRPh23JgEmzPHfLRkxKrt0m0W
aRxdpSK4kjyJNyJ83/D2PJaN+kIejRPViuGbWvylyPpVnAt8YhHsOykCNIJdoXK64thFmrU35vDO
EMxPlSwlu1WrejctNW4GJoKIGHmEQPsEXGXNDRGdwXs9WeNLJzUzM4uIhMQxnp2KKHGqx5XPIQUK
a+UMIiek0BlyVD4FOEneJ7SbuWgX30RD7kZlrt5gFbK2AYL2o9WsQelRS9JMV2xABzyYRfAa5kO3
T+X0NgoAOgLvEkzApUO9SbQ53RNNDN4ohp9D1OMre6RbOUqmDY+mDyOasj2AWYJN2tKbpOBgRhMQ
tVAx/aLM37V4VDZxR0FX4MTwE5nQrbHVF19E7AxCLqvtGj0hJXsIlzDXRN4S5q5Ol6Eqx+Rq6VG3
nyYigBE7v1ZtEzrYteT3Ukym3A0aQ9uqct4comRp7UwsCfodjYdCzAa7EPIZlmEnOBVpWE6iyKkj
CQ3SeHjHiMmPI6EBfkbdfh5L3N6dmbC5mHHSAFe/i9QJJ85iteyydJJ7Y/mUacRgojck5Y4cegCu
dAK0qnlUZpkuPsU1/1r991YNI3gGzRzOM8Ay7VHvy6s4BCYkQ8hIWTQ8sgZ3firNJ2x6MBqhH5zl
AD9BAxiFxgSbMnLBJRtt6TaGiEL4IVznSBqeupGMBVWu71tmnPbcDqdO7TubWSlCzYZw6Lia/apQ
fKJtMjsxs7dgTVUgOEerO9VGcBivXLczTh4SFgP5nfRknaiehE+vKv1KFV96HSBbKgu2lEe5y0pw
AINPEGs4g6WwpPdmYL+RFcuNEBYPi6mT+cjuRp6Ezm7xe9ZCQNq8PvmzZtYQszDHlxUgvgaFnJdj
BL0SZLQ1lYgpc6B+hiTZMOodn/RWVelFkhkUtSvw3kxaz2r6F3aD1yqagntNqIdtHCYK+JFog5BF
d2ec03JrbsnVoOoNKpICawPwE+9S8uOS/ayV0T9vqwlPUwG3yoybF56nJN6YGGhmcJfbpJ9Dp+mG
vTgQZz90yk5MTHNrzcqmAiYO81HOn8Suee90UNzo/nu3XE9CGCkjqtd6htVvvop9+GEO9cPAxhKP
bAhHJhNh1nBMdm4tTCx6IHmRwXFmQ3auIPM6WIqgHbTGIe2Z+LCJXY4TifL7tkBbVDC1IdSutFar
LDwqKeZZHLADMjmv0SSLLtLSp8ZsMj9WgVga7XivaMlLHI8gx6vFReGsbASlyVyomak9SFT9rI3y
BgklvizNXBwrryO24BL+OlPozlqzeDMSNKdbwJwRZ6pstRgFUF2BmUZISEkCFfluNlrtihvcdEnI
ybARZtjGFlZ/V5LmQ650uzaRyQcUdLS7yDhtGaGv1w/xLbKng1yMrCpYPZziTcVmfVeH2S5QKhmw
o0GmHnRr21pEwx7l7myF83sTjOmGtEYG01oQfMKfAMxW8Ss2HiwLIAddAS6/MOjsuF8eyLR5x5qA
Iy/lFi1DHZ4EVoEgqJ8yVKNYwaItcWMA4WrxfQk5y5mhE3uSJYEfUF9mDYFVpdDPh8QQNHckB4/b
h+OR2Ixsg9j4ljZ0IUV8SxRUw2mSp8+SjY6dUHMqFNY7JYwNzwhG838xt7mWiOLzPx3a/Gejnc23
8vyWf2t//VE/4SH+H+FBaHSH/n3lciqLt4/yp6pl/YbfqxbjNxV9Dyof+rIShvpVAvB71cJXRAv3
PBUI0pPfZZV/tPNU5TdDYwxpMWhFrkUX8B9VC19C66xYoqH+0W//G1ULLcKfRp8gKkwmS/QMZWVV
asryL1WLEUEWDAY4QbV829ZO6PaHW6TOzuJHTuIO29MMDQnjanhvOvShPGz4m3gDwZAwN8jK7PUO
j+EgO3npbJRNxyjXnp95/u57tk5u4o/P81bbD163H8Otpu9B+0MMbM+PgNHtfAs6yzP9pcHuQPIv
vW59K+ePuH9yB1OjzXbGWUiWOQ3aXUWqKQdGLeIPril5kw/KN3zV3N657TmK295BR+Jmm2ine9Em
dklnPkS3yujo87FHUGP39iNxfEfxLN9mO5G3g9XCl/fVUd/Im8rVXg6Cm/FDSIh7UrfNPvPk99gP
vH77ODrCPRtie32FwFaNG3JLlGPgQ3SKDVu8G17kU+/09m3gEJ18wzZDsx/3t4+Pln06rP8zO82R
pEnvVXVKmwfPsTkSlrVPM47qADfJfvav19B+n9zq2Lm9B6KSP0wfic4Ft+6wRz+IMPlsTkfMumnZ
/WPkF5Bw+NmG/RrbVz4rO9l1bsefTa7xYdmCrQN3st+bF8VN7zqXls2RdfQMvMuJHyRqjBgU5yah
XO2J4jaIL1Fu6w/UgbtqS5p14qYqfSlf4kX4vqN2G19Cp9q0296WbroFuFTrQVCUb4BK9u2ef8gW
HY1L87z4mWu68ZEwFT96nLzZ1lz9NQPKz3zEl3jy00EGGXVhqJ0BX7bJzEtvMVCPRKnY/bfqRkLT
/03z69t+028yt/vQK7dJ7UMRc9rgD79OIAME9mDuzLleE7i/DSdMH+lGsZN2k9oWEZj0M23xAZAZ
W2LjhBkUCvZruKMvmkY7Vtlod8E899JMu+irZwXtbQJ2Ej/0uoO4oxt3bF7m1xExjkwAIMk7tlVv
CYBgqIRhHd76piaa5diK3jA8LaGjZWfrNrEFt9qYT9UpOson5b45jpv+QTcuwrv1ztTIFU2S5Cwb
iSG/EffpGbbUDV10JxFO4+iJIKuOyPxFDKL82wT/ZDeyjS9Jrzbj0dgRL0GihxR5quXOhYdJVcGp
SydMt/uvArAIFArC+zS/uvZv0D+1Y3cDRhXT/jjvadSU0VZxg310SXbJkS18/xXc8iPddza+9uVy
3HP8tSPe167AElBONqC46FlA4HKFIKQoOEed9kt/1U8AYTbWLjCpYR3BU/apL3CBrTsYwdM+Wr7b
dKWNG6HndXI0fz5NoMXuiMceXVgH0zNXXU2q4JN0SVtHe3EFMm3uxY/Et6n0bEz1W/U0KA4lAs/e
D94YqZ5+5Pf+Zd7SjoCDcKBVyadDjUVS81m5CR5ABLvrHSwqD/NTlNJys9t3jgu+QeFUzyDucIUP
z8FtcgkP06duevU3QgnJ9KGXSvK34pO2om2K8KmGwj5f6cpK2/lU+Krjz97sDaR47Bb3pvK1wzt4
rBO3TXxIPtOzvhdiW38rXGJevgV0rTwR2/5L9p6TXrOVXy7hyXqjrbfi0C/ynXKJLep06q6XZd6R
b3irnOQX8wgygj6+Tev0AxHKcjJvvMUxNuYzFrZTfhwcpg7v8mWn3G3oCJ6jL+VsXoAQe/O9sj/X
u2Rb+nTyRbZ66Q44nvqoNryh5ly1drRNXZZl7+0t2iaNY+1E+z7alpd94inOk1fZkX2eXU9jf+V9
yK7shg7E2iO/s0VXfS7eXhQWczY5GLv9zuvd0Y/eIIfaYAlt8sI94LNbzVm88XiWfck5F3bzCHxK
vVn2vAU7HhyYj8fe7TzzBooEfwUPoF3Zg6O7KPEs/o61IYU6O2v70eWA+OfpKDk0ncst+xNL2ank
hZ70l3SnBvvui1RKfpt9vRib70dxxgMgOe0h27CFeTSYJ9nlgNTZbo/1kUEE2zpgz/bwlcj71gXz
LjX24tA7tOue/xDxveO3R4idVFMajyrI50RT3mS5S+eLsE98/i7fo9vaJtN8gYhrk7Qi6CYn9SMU
0TVoPoEZF23zgjeX92CpLqMcNk8brkrX2GA6dd+Utwdc7/t7Z/sl4P525QPhTf7DmRAiWmFQXLU3
YpZ2Dc9N4ySd09GZLzEfUe/Xbu0qm/VX5wm3Bjb6V56xHD5Rdew9r2SU5A4CpfbIQZnPVPvn8Uh8
gm4vox2BXXydA0f4XMmqnauTFKXeBN6t5cJepnFGeMvNEG7x8vAnLxmHTKo2jtTW9CthqwxbIgM6
0cGPrVt/SNP+lizoPygv/w8VjvIqkvn3heO1H96y/sfC8fs3/KHHQGqDIgP0B6rH1XWzjih/rxxx
gPxGl0vWULOaK0WMou6PylHQfkNML1sWrhpqS5QaiIj+aHgJkvgbNmwk2bSoaKNZf8t2sypFfhTN
oafH1YPdZrUEUUJ+ryx/0AO1hlp1Gh38hz4jai/HUA9AP5jutbxXt3HfkvsNuWAD1QgLOhHve7UK
Kj+b9eXSKtNw6Em7crKo2KyabhC0dXq0rK6+StJUHI1CxFMpseFRmxagkLSIyO1IQDjWLGFypwXN
Xwjvfn475mrNoEDXcBGZ6DzRN/F2f3g7otqg/lbBFmtpH7phXpgeu/APcYRZ+8NJ/kPd8iNiax0t
/2P0/McrmSLavlWLSYH/8yv1OUTFEQsxxIRM85j6mLsF/sWm0Kr8UFuRfqr6ilaHlf2l4+BfvEle
UUddiBJaRnX580uTnFVOZi7SyoitwSuWNjxkgaoS7qv/FfPsn16Ki4wWiMh7lPg0f/08E64bMNZ5
fRVQXfvRrL/lOvR1YSKn888/T+Vn+SYfKHsXSV2VD1gK6L3+okwzShG6jT7X19QQ/TxEO2pqvrl0
x4I8l3rKfSRytqbsCrxTg/pEKvStVMpOkhzC4C03vmEodRqhJRKq28/5RWwY6A/EGQAzzrN7rY8e
YLQ4Sm5ss6o9JAAtmiG8dBHTll6WLn/+bn5uI69vZlU7cXvqq0iBC/HnU2ROMx1HOUuvUjpiShWZ
fpKtTf03E/UL067w//z1/ulqVEiSRh1CqKdhyFwZP79eNU5GmqDru6L50zcLA/ItGuqMoPug2FXT
aN0CH9YcufnLK+Rnsen6TpElarTN2XmiKjB/uQ+MJJkQB8TqtTf0keToInBb1K9/cbdJ/3whYufg
Q11tKHiujfUwfrixpUoCiSVM8rUPJLByQpRukTcsGxINnVkyM3edeNIvJvUzJCqVFjyt1UZlM5wg
6DhXfaF4wrwhhO/tb37yTB+ARKKlXwVyIEN+PrBqqrO+TILwgQbrCtTp+htDImcwqNhEM+eWvUFC
1E8i9e2fv/AvtgQ+efTfPBtAJaCl11Xll2tMopclRrrWPHSqtzQF0RB4gmxjLG7rdn5qlOGaZHSO
SVwS6VUr7x2o+lFpwK6SyBpW/QWVRGsTHvgGynCT9ogjJIWZh6W+lzoKdxIsJhJdJnH4i4t1BXH+
vHZqKEBNrlgdGCTdk3Up+OFkCqhw1HAZ5odak0/Bom/GrCJOyTq31nhICtXRAAPEgvok9b9fR3+r
OvnPOlv/50TLOnfev69STm9Zx5X9g1ht/fu/FykSQFOemJxYmlGrv+Z/JMt8hTsa8THNK4Zryprn
/EeNolC9mNj+1mvfYq2zuPD/KFEU7TdWGRnHDKltDPWwKv6N7tb3PtkPlws/X0QxregqzkvqKO62
ny8XcQRGGqbMBSDFoxQxPHlU3Z7Mp0LvbwtiY+P5rVOUi5S9LdHF7B/6ctMBx9Hn6FbsE4IVKmIT
jjkpvG17Pwa0lNptIz7SUdsqxAzHueSFdek02MGCZWtKtwvUQV2DpHgiQ8dZX3qsrvK06ehnDAeh
+igJxBM8ibSuB326FbON0VAUuzk0jQg8QUeiqVIRIgIKsAyAmm9hTW3Y+YMUoVpq9iV/ZGQisDUk
NLnbAFoQ64SZ4bcsT1yIDADjL+DJ7E79ppYXnVyfuG7uBwjpafW1jOxlrOe5Iqojr9+lYL7pwAAI
CsOilPZ6uG005ZSKuR9DjZvyZzN9Z7BKmG3oGDQYBPZPRL64xJCVo+U1s4Jo6EOuSJTT7kWwHdHw
Ninlo2aG3hSMvjYzFVPGcpsHj0CXfakK/bwksBNErAE4QZqknYBsNyQlYZQG+AiK1wGqSgGnMxNz
pelrGpHHwrQxbucYoc9uIFJELV/68BAB3SdSDyz96t46o9QgNpe0CkJXx+CD3VA+T7YmbzPxm7R8
mMtVsN4gqDodDBIp751ofteQr3RhfLGC6EqmDulhW43AC/LSNiIhaJPxLMYLMqLawSO2gmDsXutO
AfPCjAzSMvKixGmJYrMK8OZLuiFc4WZaGwJqDdVk8sGQO31E4OlQO5XeY2MePGOqzgot1ZZ5hczQ
LINzFbX2KKAoYGAV1W8FWBGBALeVOCQexiHax1G7YcDotD1N2TkGhCkzCLxXavTJn0TeODWjw8IY
XZgak0lIdPMqTrEro65H3WRn7PXBZXN+lc0EOZIwTiCJoaMr0GD4UYSP7fR2I4DemQizUEfjqENj
MZg3gzejcYKY2QTwqTmKQT4vJBE524f64zC8VAthCdkpQ+nZRxwDd8L6iqH2KvUMVEmpyYuXdN2S
k1ooKrsk/kAX5lXN7A7K5NbcbWalMENZXGBPYFKRIAfot4CjtIxN1HjZFhHCPGvk6KGtSAT3dig/
lA9sc9siB0gyFbObFWiPopneDZCccXJVQwZYeNEb3rh4HKT7Kp1u8sD9YSX8F6W88XPp+ccCo4ky
FQblmri6L358Hq21FbB8huly9hXTQm3zh5R+4RjkPj2uRb6EQLYtgVyIxjyqdbKbcdZjwPKqZfKF
YIS7HfjYHfwBXv3ArChUyaiKfN2S+DYDzNd7Md0tmb2Ybvctkmnc8j1S7UhWYatz5oqlP5KZ26QW
UMNDGd0ttV8agrOqS2cmjCoBQ4bySvSsDLLWFB8Btnnwjxx9iAho4h5nirQcdfUzgkkMJ/mgt4c6
B1bU7pLoTbFWxhOZAxthvGYcRGG2DJF1huQ3bXSXI+TRps2ff6jfbc//2CD984f6S0naGzCUylWh
sGQPYpde1DJx1wniMmHHLV5nMk0K8RkO62JupJlo8zr/i/P6vfb69RDYVujfJzNscn+pkIoBnSSZ
ZL2dSigf9cTGeJ1ORNhf8Fkn+jsm+RzNQESUGgHodH+IRtF3hfBcGzsgVSnUbNYl+VGMj9z1wozq
9xCam8xyCZ22RX1biT2L6V9Y6tcP5pejtkSZIaaxHjll/c9Xo8QVE0tW1tuN9d53TEZF3VkMcmz+
ihTx86bh+xnihXB2rJ0Jqupfz1DYkwQw5j2AfEem008QV+iY04awnLD+i3MByOPXt4Xlgy0CdQSk
AE36Xs7+UPStYjdBDqLeroWjWeh3QCl2cTtuQ4L1Bp0UcdKhVqiilCjPY0XYgaZsJG1HKI2WEx49
njLymbuCQVI6Jw8mDWFCwv0woYeZMVkPCVXiOR+t4jAinbKivE9CNHbKY8TNiwbkU2gYH1ejY2U1
HEUmR+tq3qNfDM9j+yGp8QZTx4X0l9YcT5Pe7KcbVbytzd5T6FmH820TSbYhaVAGvmYNBZxCsgU3
JoxD20xoXZMHJS6WgyrodciVHRb545St6WUsJePkGU22lcPHjC54H9W7CnSoEAnbEGXl8pULlzBt
9w2KhJZsFZMQ7GByu+HMUFwuyTrKZajpSDl4IJp143TBFVh3bFbYOrYGKkBlZlWvfMQotmS0aCBZ
MV6GsPHH6knQHtfHsAGBXKObruq2Us8EF7FJJA9wUO8rAylfPIH5PAGrtKf5UxKPoMVcfW03Ctc5
Qe6Rfc5mvidBDs35fu4xclpfpvRp8BGQuSxA3xiLN+xlyBPYAt0l+Q1y2F4ks+Zu4MmhExNaC08w
plyx/v4EyMunriezwdQcUYqBHFVOKx8Jl8KV7AjoivNSQMABQD2aN4syu3pUIZo2PJWirTP3aTi5
bTmxeqKGRbCu0hxWicrUGbXjzq0XZdct+dXMyO8JTZ6fABXVgbhwQ92S14JyCTkPqY68eSWtbItH
29LDWMWiU3PfZ9Jhoc0rKY4VbyNo7YgFk0DaGPNHEoG4ouBRuE9WyWfIs69vyGY8wnslmIupDrUZ
LwfpF/WJis2JcLYG//CCBwityaZQNm2k2aDW7EB/JAPSI1Nya+iAcFWWcmO7PlKBVDIxSgjHZuUu
mq0oFE5GdrGln7X4M+iZ+KRekOFJSDrCdgghT/1cfjbpOMka39aHW2VSN6FmOoN2GEyKx5mk68SC
2IUywtTtVEvsaImR0JB11t4tsnafKQ9gA06K2jMh1fdStWFza0YFHAuFAESFACV6aszeaJzkwR2B
XxtTuJDugkL3tu4/iC+m+sI+ANVaFfcD8YPkAduj4Y9mu28t+tZUsXL+1Y90KkzdQ7AKzxopajXu
JAY8cvVVilu9u6uaAUopqnSEYMijgVnZacpkIXxGMsy1mriARO2ylHeRdaH8G81vi5475poRZjkG
WfWy9FibNz0MTm3ZIltFVsJDPLd4UAtXLX7qpytdnJ1gcnbG6D7NcEQOiIyLDp3RTSAKnlE12779
EErOl/o8rnkvFtzRcdxHQXi/lpQjAqPeKry8hXocDX5UfRTtU5VCy6TWnNMb1JB+17+IcQQXM3WX
VnT0OvSo75R2KwQnjPih+TgYPCnBh8Thl1xRampovmLDEcj1MsnMKQCBMIAg0LjU2FvkukPLh0v1
kiHaUQh5U+a7hXLU7J8M+RSyzLbDUyCRzxVzXeIKIELLwyvsFCaptvJzKe5bUDIa9/xAAlq5K5gK
BkLnK/JF2qYRMa8qyWGPtRDtQ7AAc5k+WmQajXSJzZiYG4qPXspuDCP0dMRLCskudY5Roug8ZWbq
16tuHmWukKHNzqCMBe1NLZlOqINDtIgD13dKQ92CJk7XuY0Z6Dazj5Jox9myp/GxTx6AOhbUSgIG
VE3PXJQPO4TBxE4+toboLaXkJvfZ9Kmx7alLEmdwIvEpCIK+6WbQsjnDHQSaYtTcCu1dDa02kKl5
cWnojero8TZeRtRPjFtQvqHKthdl8szinkdDK0W4BrKrOB6ihquUPCrzgJVVGhlXcyhd2bkglVN0
Swb7FTRtHjJwRygbyqrWVrWPcdQcU+K2FfECcrUybpmnyqMjYtea4HMh+RFVbSgVTs9zKGVniwbL
CxmEycaTNt/nauGaxC0RarZPzE+6PeuSR/frwIN9EyKEiBjn147xbi77wdriQHRS7cRYAXr9QyqS
Bsp8rNmA9BvEl5GUwLQ71nBQK6PYaeqNoG0mGXTpbUMcx7ANSeUK9mp3VKZ74lzrYEtWK+/gCNSe
wLLcoY2zbRmUt8K3lng19l7UPpaGBoBogFQ+VKlmJ3Ry6teleKzW18mzcw5oXUBQP2j1q25aDmGF
TvKI0pvcIjIdDdlvp2tjEHYws5HgorXEyRYTBpOh6PQkBOKyRL/uGFVIMoRxFth/dyMwH+Rg5Fe8
mvE2HWRXmOpDNyaI2X2VPWzqheJ0lcpdSQhV+jIYr5KcPUgN4d3SF4m89rz4VVK6c4Q3ZOI6RSYT
BZhb2JhEsru8TkPjpIvP8DdgQxQRZtFjOAo8jCJ2j7hMzd1ZRA1isICnrEQV+uBbwONusjDekwx3
wmAtc6lOPRhLtq4VRJnBneAioQnlRHd+zZzaQIAQSfuGxVSrNnmnbAfpYbHUW3KPyd6AJqqnm7QZ
CG237MoSnmqWetK4/JntVVTdT+2x72vbsAgCDaqjlN23PJU7wOnmGHnkt7G5PysmfZL6IZi+CcJ8
bpV8JyDPkGUV1Wf6BRDKrruKDduugIwBcM1MX0jxsDvL8goEmlo2OZ1YnKw8sAMUQUHau1rAdv46
IrzNsWhMxM+3CvsVLutKx1g+ac76/s2Z/VEExk0FmC92TlmHm75IriSFsZqsD7l0vyArtLqRwW7g
kVLl6SJuWdmFwgJU1cn5fEQyMZDJ2vTr7YlPV+Edajh76qU4ycQH65CEMh4xkPNtgdDbpCK71crd
Anxsnuw7ERtDNSMUgemYUcmVh6Hg4UsgYkpgLpP9OdYc+NNngXs5oq/SBV8MG+hhZ+RhBK5mXPCo
VDqmNSW145T3AoVVxT+kCq5ByyeVtU2Oltckq3rJl6PCjl8Ikm+DqDnDYNppXm0atCsq4PtcNM/R
WqUo7U0ST0haRDdWt9Kc+0hwXRLtHV2sTmpYumWgsmkn6r5/nIIcXU7i6QFXKqoV8pIhLZ8zCI5m
mp+q7iZPKT/yxpvWXetUvMlJfe6bcCc3KcFZmB7SgUKi/2xZMgc92/eDtAv10IdqznaVoPT6ssz0
zHPIyvqysyhEI0SuVegZev6pGBC3WPbrQqLp8oqq1pcnAlw5j2WmuQEYqjmXcPpQffIZmUxZBsFn
Me7EgyIu7oSqMRRiX9VfcvO+71RnCHn8Fc9czWrgSECJVJBSSRe5qaCjBo3cLADnTGUi5Ft1Zqtc
Lu5YPjby4hcK57t8WIoHNgVy1SIA13w1gzA6+E31FmYICIZTvgjPIQGWvYqlO3kOzWd4l44wDptx
PilTiUGrzW6EsTnTAt8tXb2J5XFDE05Tsz351W5exHff98N/q/P8H8zF/7Pm9P+h6blk0K79933p
c9mMb/NPjen1G35vTCtgCbCDEJXJ3Jxicx1r/T48p2ONtRpLNKhjJrBsKP+nMQ3LgD4OXWQmwAym
tDUb679d1Aaz+O+QKvl/IbtcsZg/bNSJBqMlTcOIl0fhiTx0/foPO9o46eaKaNbYr+caQrMKkfeV
6AX9tplF/aI0AgIuaVwD2wz8u2iupVa4McmJuMyZRE4sme2U4T98ev+il/XLbEUniQRNgcgMEH4H
VM5fJ48FAzvoCQJ9vKoQHkNj+C/CzmM5ch1b10/ECHozTSuXklJeNWFIpRIJ0IIEQZBPf77sO7jR
Z3J6ujuqsjJJYK3fSjTmc87IZWwd0GBKekJNhsEFQ5a2s+fSdnO/naAof/6Pj/LfnN3/+yiEsUHm
JF6A7ed/UWPZ4hTUG6XFzmqn5YgOypBiTXA4vUkILVAbPw/bZw0yjT28G5q/oaGahXLdIsC/sQwd
4G49tj0wmO2WrVn1xKUrU07N/+OTXj7J/4dc+KQkxvFjosJgFKak7X/9kqmHG2NII4X/el3NAXW+
eZu0kRxcahHfU9MYwP0gBy0iUXpALJ6K8IvEcToIaCIY/o9vjnyN/8Zm+EQoM2KcTcQI8SPyQ/73
s+V74xoSOUbNAz5VuTd9wJTcE1N+Ths7JdsBBGI45pGrox0+P1ApmV1csr7I6dKMsATE9NGu7W80
oL2HFSwzeWnGRPNUlWNkboreWaPNJHuQjChcvYCFxFcHLx7UUxlVF19xVd8XOpppShpd+pQRpLe4
dYhjTrfhNI4xq0wbfaSCYHbGGy/We6HpKty2SAm8n0H5IvibCsFdE2Kdp2uHYoSDqexS3ZOnHdjr
yFvj4NBlQ0GdQesRHWjzuATpNy4Ocvw16soWEYhHTcfRwFjda0QPeiBTnN51519GF0yyC4jeHG96
N2xeIxUP2S7FFnFOktrnD4lEUN1UqqLsBPbL/KRj4/9tpmlGQUawdoLTMc5fc9F7VxMltVQHZfiD
N2zhObxFrrjcsmpgqaEbs3NuaCSZr9wVa/jOc7G474gmmOONO0CN73ojpmYTyl41R3o8smobQD8E
J+WMGfdbqaeXhJILQgBnu9z46VBasinn7J8b+PA0swnT4mhF5g5XyvNls8nwY68X2xGD4CaI2+pA
OZTq8UCp4g6rxHR2zGwe27zoEVE6XyMNFDoz6V9qD2rKItyrXgW3Cl98R6vmZqom4L1hpPAa2DiJ
bHVYluHolKAIzgz84A/BQtEbnRSuzOSdakdznTD+JPFf2u0e0pAV1MtzPsrkXpHb3t0wmdIqnNnx
OGSXUIDsMiX8IdV6M3OwH3yYMn/ZVzyw5cVKJ1vAIrLAxY3LZXy7VJM8aMqOiTwYLaNoUXP5A6zY
p4r/HX2XZhe8aeZ7CSsc7KrdIWX4kyi/+dOkpFhsQtvyI5CaRORmV6XfdHIy0kD5f0bj+CBCumWc
qq/fWl3g8hdr8lQ73P90sgfRt08wF0U4NFSfEpoDf3TjeLQzIzgu9qEZnMfZEcUj/S/JdRBNLiab
OGfQytm2SZytDkWjwo1n+nSbTPaO68p/wXIt9p5sPts+/grm4KYWk/9ISeN723p3+cpCNnW1IHTe
hEiBLSXRg5HBbWWnrWW3/jZZ0TzEU+buq3SY37RH3oaS05cTZ8Hj4LVOQAVif8gKLPy78j/VDk1Y
d3+EKLuboS2lOhi3m+Q9zWhyPlI/Ffy75MP/CSc8Rtt4XJJuI+gmyW9DMWsFgRjREStcv0BXmigH
TFNbY6j0dmr0h/jWRzbXYsmuHBZYmCoXWvJAO+8UXfUE2meHzsYToOiShj8eiwc2s57qgZMKl7LY
Eccg27NWbvJbWHzr173w/gOwgAbymKgP3MQDbW5dTTCxhwMSknVtivR2KmvPv0IPxKW5zRSxnA/U
4gTiNl8dtgWVJrL7cbPeaT58QaXTiA68HwBMZidodk4jVXUwcVol+ohGIku+Y1GM6XfhLRrgSudm
WNJ9Tnpe8l7o2UfZa4Y+upujdXIovccJcpWSkuheLZ4nekb9aBmajR6zgC5Kt8wJNdlguojgVugf
xJ2MzCMDcrENoQZOn7J1bIjBXOLXwEnD6a1zK7a5NUlGWkgWnp+NDtZ0/XE8Q3ztxk5xr666pSq8
+BCtbQrs3UbRiC476y57zcqhfVQKIHmn7eTZN4+LASjQ6+jxZNwZhqvcsARcIeQo/XcnpFzg1slW
anrdEiP0tkuUmZ+GoJupNezTnNPrOITDIs+xrfz5xE/kad6WxgbfUc0hDwRqufieNO14yX3byoAO
73ygKVFkq0/XXyhb2ny04CHZthU14LdjSyAaU30HIIYjgUac6zHzyg/V8mnuKPhO6RYYMLndy1n1
hPARzIEeWvDKo+aeV+EjNMvYh5didqIbzqkofIfrSqijTumaZmKxBShXolqn/dP5VSAvLi7qOL/b
iNTnh1K2jXNUoV/yIxL3hPofkdb4kK4N9U3ECSi1HuNlEtlelUWrDvkaFuEFCzcEEOxcd1YZ2QgF
FRNqUwdh7ePtbdMFAcEoaGVGApzO+ZWOK13e6yYz/b8waOPlNM2LqW/YiRvnnl6AJTp4KW8xSvTY
Dj7Veg61Rb9Bno7FAGW6CA1omfoFcaBxc298q/UVtTdU1iRVaPrbtHNoZWVas0nz6ph+8Gl87Lv8
YfG7/pIhkaxLiFy7nzMfa1oZcskTrl3rUybHITtVXF0Fe9k05hSQBdy9FTEdTRa/5LGgG+3ybKbc
RLUzs0dqm0390VaZtFcVyk//qgPHCiFfyLm5iylglOz2pBNvKFTm+e+QGrTb1uRViw20ipyXdDVB
/uCUWVH+pAkg6j3kNmBXiHfuOZli740cy5Mb3FK6sc+7hjXRKcGP3a2x+ScljD9NAwYW0q7ct2a/
Jj1ZjaUD8AklBd1uaGoIBUr4uIfrT/xkG9OhFKZoDmjYyiPiWtS94asU4b2Ghj2qqbpPVhg9EMli
qwxNs7m8nuOAkXydjpJOHAx/Ryre9jk11lkT/lJntK/DPH3IfFR6qy2vqGxEW60tzW6leehKRZVp
cpU14wf47ofO7Hom6+FpnRPnmrcHPC7vA9SHNe4bTrubgB3UlS5lpPlHgjQ2kOP7AqSZ0v1koy6C
uucwqqm5t+t6HYfjTV7OHwaXRqk16vNxieCCYH2zqruuKu+c6DW7JTxGH0KM37f+nB0FjNiQPkmS
hBYTNVdG+fnv0CU/9azZOZw6R+uxHIsKBIJCTRpVXUJaokOSFWovh/62qf3hqICV4Tna+LWkJnBb
Q5Y9agf1vCqISAsVj8kGB+UVOacetR1Bfzu3mdpTGkVoD9WPt/TdXssKwNd0dOF4Z3dBYL92xFu7
tMAMRKpmLS9RMJPrYIZrGRUPau23vKIPWgDpkS0y/1kMcE8x9wTSGulhR3NoVVf5Dd2BWAey5oWw
pp9+Tv4kkzqZ5Dd1Q3VLpx5h9w0I6zCqk5RGP+RB0+1XYtegkJrgMLo+fKKsmr0zYf+R1KsdPaUo
QaG6Fpi+4HbO1TMckqWG1vuwq5M/5ktYH2aLqlC1xWvYh7eL1yyQjJnYG92eY6cE4SEcZ0M8Dx0F
LZxdWSfptowIAbdm54jxvQvR2i1O9oOnGiy+xdedzoHacXCizKOsARZ50vvQnd5TamEOkjjqHYbD
4qSY1LaDF37mnezviK++JPFEV9S6yPeMf73AQLZmwSsI+UXME35oaukmtLGkkJNaMpVAqz10ggje
RlneqMpfeVRIWmkmoK1xqNTdmtOvFJZ4BayoTz4cLGTXZcqSN8KSnB0NnkZt43WPjp5fOlO0L8x8
W1+GO+s3hIwE653KIc+h8v02xxDT0Vnk+9NtmvDKENmMMX01THx8krua6JrbsXCXjShRc26XLEDl
E0f5hp0sfC59xb+jrk/0/YBuduWr8Jv+0wP2PYpxul5qHrK1ktnOo5u2R1iwM9LfO3Hxq8uAwYny
0AdCEwquuzn+Qnvo3U/p/Oj06LaIfm1eQ2MdoDnCPfO2WjZVrR2SmtKWcs2BEdcHDC4gU1KOm41H
MPGmAoi7sVlU/Uxup470TNo9vYIatTHhNzqdFvg9UZ5t4120HsnLIBDWREo+eSXXI0WzElo0f3Tr
+t3gdp62JBMlR9ngoA+aiWo6p8qegDFmQgB8AISyv6/pb7id0ONt4dhWGNXxmjSwY5XS/Wdpfeow
C29a7xKxRhvrQfjd4zg0pE+gBweTC8dh1+fxITd++a6o5QT+DDR4JvU1DHLcmnToJhR/F7HzWcCc
XA8RTa7hLLJNp4eFzJ+WsCc9Y6oZi+kWWXt3vUYWCLEU6iqyRJKN7Si27dq/qQppSsv3ey6b3Nk1
8tJOFJGE8LCyQX6EhVdiU+uxIYWr+7C47l2XNOYglOMdw9aKZ3+cqJVlkNsPTjA/eLZs+DHkcmxK
3+wzX0E5+Ln/hqSufOYn5EKUaUtYE5PRpnCJaZL0CkG6+/d5bwGq0+45dAe/IUHA6vfVG3EU9rGP
vVPTpQnSYf6JbmRRERVbSbcMt8kEyFzl8DrUWOMpuvw2HWzASVVtfg5Tzl2v9/eJKD/rgRdr8ev2
J5/1dzbPiMbiQv30daweLJcv2rq8OvgxRDqNrmjrRsRZmuLil7wsGV/jxj24qWzuWku8tR2n4t3v
krdwjMcJSUz+gSWifqJ3sISdEtDKfZ3UZHgsF21QPXHqPy0ENPDwFGEt/5U8X6i2QobCYz46ZrL3
xVwGpPQVK+3XbGB45D/SttZucljX1kFKV+coXdQYzzXjZbOmF73A2Fx7ZnA/OV7UVS/U1G97Ndr6
R9FAehXCHA+cgjB8CcrESo0fq+XMW5N6L+ZLHvZoPBhoM5lDbqf3OVLLTliF8TObVljtjPyQGR5f
xs25yTue6XGuz53tmH2y5FYuXn7N4ziQTlGS1D+qzt63TbQKTkV/3DsE3DVdnW6GmhR+MwJxJDo8
mNEgDkgJuz0MGAe4Lwu5ZR5PiYEXH4HTlLwRg7MpYr7HWSbhoZtQ3mliAb8zcr7vbGvrrddRpeEt
gEObImunE+1p96Mv7krTgPSrcDBb6t/mI/oIu8HTgTUyZH0JXNaw/EKyljE1inpMVpiKsKZDjgB0
GHm7Pgpd3NllHS5xW8uptPrOb8vXVPZHaVtcvCWlVlNg9NahQjOBqaPbeZMUKaB4LOfkuNR+/Oyt
fbFRGeoCry6CA02sw6kqMiQ79MyH6AjA9SXhM58y8r9CJ49uqEpR37Ydee/H8YeIsC0j/qutClLC
Ys/MiiqEdL3u3T57KXPNMZV1beTtAwb36eXSDzTt0iTqhts2nxKCFxiYiRoreVSYhSZ3P8fAAxw5
L2PjrdtGkacYsqEcWwldECCM2LLhvfONoPjIFGx99tU16Z5YMOcyZfPbVMVppcEKsR/olMTTN2Sc
NIMdStpIZya+rNz2lUB9Gn97HaL9dE0jhnFeYyIqS/7EieMOKwkS8XE3JNlNU5lf2kypeQ3FnQ2z
xyxZPgJa+Dgk2ue+BM8pkLur+QpEDeEWbgJEMgmcDmqEJo/uTFhQd559DmH1LNrxLxloL5GdSexZ
ORMJTb9qWP/D1JKHnMYM9V3Hhi+nQ4hSHcgjIBbM4da1zq5rINDmYAeVvXVn9yGZuPGqXHeb2i+g
YjGxpCse3XR6XEnhqormd67l3bJUh4SDhpi5vUGW7y4xHqrmX1FkR62Jq/FZ/bapj8I/KAqxCZho
qB29Lgv/KrTINAIPQZRurrrcfuO0ucmr5jECXqHLbpNMxW/tZvwgxVnHzv1F02oF4mWs15QXnKd5
epjq7q8oEjyaXXiN4HNXV/9qh7jZpf+KpufJZE+DSk9RDjU+6hK3Z1rd2MmeqkE9D0tBqyYz0m6M
6A73Sp4bLjDV9NuhoQqGG2Vyfg2Bvuu+JL6yPRO0M6gjtX45/zHuE7v1U2HGY65UDAMmCXkD8nD/
lS1BdbuGc+19oUdl2XbQ5Ih/iV1yt6Rsw9SOlAv/y1YcH+TXjOT2mrDOHwRgQ73JuZgwY8ZOX98k
oy9vY3cdh3fXpOotVRTDbJp5HM7uqhbidrOoiz/GxSekIFoptYF9o3lqrldCOqwBajoGLqjmMQib
+MVl9EX0lQzgWtRTe3I79yS+Mq8moO99TjHyJQcRmW2d9hYevMeFxjGfxp+aRjuK4fIFR1Btyuqb
hWy8LLKTTfY1lDSi8hIGW+WceZYudPaPvioQfXfVBXBdmB2MCitgiYA15SE27nwDiC3aTS6aAZNe
YlykEZNnthElxifKS5vzuObM6qwhtkEtMiMznoVN723AM7fxushVd7FW9RMxK325i03r+/cpdavq
Ju2GIbpWXlP/ybpFAppSWHzZUU3ZPFaFmdurmbQSLsChwYDF9fmc2Z6DVqD2Ovarq1cyFurY3Llt
pu/B1tqPvshDQ9KTkp9BRWfs/UhJVXWShRDNK3Ig+W6WyOmphgyj34LNVO9HXbCkUAGUtDtKbcsc
4zw/Ifds4eToASpx1nW1rrdrRH00axVnPBN8s55TGwJRjaMj2ptYau8TsDFvflNRZndRg7Id5dSM
1pOVvSW8SrbjcmjLkVRXRXkosU0tbpRt7iV5s6NXdv0K+GFJq+lCskKNLVaSY2YSdXij5uqfQYpK
n+zExrxpwfdfqZPFKN85BE8fvHwoHkAMih+CHxlK485hrppdojgn5HzoVXJP6dusZSDerFWFhY28
GcT0HMIC9WzUscHl7FGHIqqbduuh8Bo3ER0zqJ6cJHnNwuFCttYDssd1mB3Mz4Xt7tsq1F/ZpF33
WMvQW9haWkVLxagE52ZaN9fMIuRCJulUNpuumRhXm6okytURiNm1GkiTWnWQ/wVkx0vdu4XleamS
D7814ROwTb4VcA0LAdqtZXfVTlhtaXXD4e9Q+4Dsue/OqWzX1wIAwmycZu5KzjAHCZrAY/qt9IqW
hpLYpj3oeaZuJwIbfhWJ5Sg1vg7jLR2iDQLoURQlicXpMq05C1kib+06de95mCCwT7FxfCuX5pVN
Fi/oPWVRRn8oBCfSXudBNOBBzzpxhsLovYNfwyfc1CZHve25ly5bmynzObf8G/cw3/MfS8zz31DT
GYsK7aKWnUzIAa2qDGp7letLC9aC3Mxg1dfUefe7KmiAI8O5j34qDic0OkuAXgIFo3fruA2GlT7Q
WnI5qST/R2XagsgyGcJ1Q1oUMVbF1A03WpeJ3la6Su9IAYVhKSemViytM10fMjDFuguKRGLqYDt6
55grUDHWXfoIhD+0m65AmiHILqM8UtSI89Y2zA5tm0Rkf7AsP02d552Vq7OHlY6a5Hcl4C4+ButU
fmusbGT8N4H74YmLenYYKwTv0hPYAuZ+XX+ELTh85kZH4ogoVJm7SMYctPjjJMkrfSe6PUnEZLEF
o7c2YGElkxDAS6OZ43j228wZvho3XBmhcBD24EqSAI5q9pvHws5MFkaOPHBuOnunAtDsXEaK2JEU
WYCzk/5cnwL6PN8bugaoPM4QfGFeXov5hPuhfK3Tqn3KmpY1vx2jx6D15GfRVt13Avf/WHvLjIim
N0Ajl0W3QBmfEH7CMp8RedcV9j02ZuT7Y6ck6KEIRrKUEW1spchLSSYD3d/QaPBjsei4IDpbn9NA
Oxgg3EANhwKTwbiTVKG+18SF0sApC+9Ptc7qpc8DUmBozcS3T0I3JIAftjWLDE/tm6knf7gb9RK+
unW8fBivv3yKzO/+0eTs/vT+SpjIuPr96+i02WfH73CqqnhANuOM+UpYVgbRRnJ0NfCzk4a6GSsh
Pjw3Q6YUqbR4Nr3T/1tbBc+aNCkq2ZrumMcRGxdEsCE6rS08oLZYyhX5DvFmvOmFX79zOrOhRl6P
RCf0Ip/+cgWGHaXGEHDjT7AKHmJXRvTK8Z/nputefc+NfzKdLGhhOjZD+HKiZUeV0hHWu/mS7xer
oyPbA8ZJR5g0uk7D0h1ghPI1gcAoghWhpq96HFdz+FA6Y6iOvdfT+Wvd1X6TIh2eakv8PX8/1LbJ
S0xXUd/nZwyxNFGNQdfsiQjX/6JqpVWtC0qFPLpaUMLKUNXEtUyY22hpEuMHF08aHdlDqoc619Xv
iimBplQy9RhtbInm2gkEfWDWtDVgXwYX7WDKnI5LIeN7TqmLrgm4SW5W4VZPhNkt7XaJTHR2hM+f
NOSXHPBKR6+SK769FSnNsBu/AenamsQ3X8Lx+MFkFqdnBxLvn5GgCDtJkMi6gy5qnH3tzcx/2ZSY
pzgCk9mVNoxe7Di7fwK65AjIWOZUsotZ4vQ6oTlOvRT1704SsftKn3qBkrtCMlZNU7iwM00jDewj
ENSuBMDm3+atC6LmtG/35NXNDaasWZWHJCk9uLZWZ0i9ojj67NO+JApGXnrVqY6onhsYTLRQhRIw
hSm+tmVePxrCjvm4QUacTVTF9eOcd2R2d4TPp5vZRiY+OUuJgVcMbK9EZZcpKRujZ7xzmsSldzcO
/jzu03h0yQQUc3ffV6WMt2kgURrSI949DKqq5r0Fm/ibrxHa7jUY1/ha+w4Q9zpXxmCNEWg9+5bF
5dC0Tf1Icvjwqdyw460JgvxJTG5w39Ayzf83AUvcBDBxBHTkiOOPXiqYUOe0V1RODH1HYzumlk+n
nwTRMG7VvtRBI/23OU7G3wzK61kTOPzc0nOR7/q5SH/py6se3CQ2t4Sth+JQTjg/NqWbOl+m7twP
kcUNattkyB9lyIqAyLJAKDUliAPzkto4Vo/pO4Hd7/dDUhnYRH/9xnHtho+STrR92DCM7InL7p3H
hmqNArV7sC5XrBn+30DO3XpDiKPW+2UJxL91mfyfeVF63IgpA9Gvsj78wwPDrCQRcXp7N0n7aRc0
kfwOTdOhW8wRgG4an81tA2UuXuSUpM1mImkB//A8lHyRYRrdyzIwJNXMcrnv6xAhXr4WvNrTiuKA
7cB1P2EYkmjnMNZIElYWJHd9PffXAYl5n2kfCW4Ht+CGpgz7gs66euy3s17B3ZpysJAwtU3cDemP
MXKQ3jRfM03nwLET9u7d1CQ+NHsdTQBINoyrLb16csZqkAdPerEuN6ucgo+qoZ8K+KUDmcz6DGEh
YVAFrDaqtvYRBpUkdLaC5rfQAYrHifC/G8bgCC9psaxXFukmB8cM2rWZg4L4ecbXb0KKx3/ZPAG/
+HUX93vXts1J017/3GhZsGY3Pf/0rJ+8gD/dmH+kv0sGeJWuz44HRHvJY18w8sEvfo5KuYyXId6t
fpzzT7qWUyLMUYFgZYkicmAxKiS3I5YnuhiN9S7qPA1ulK2FPrli6dPDxEbv7zUBnx1G1Lz4yVYL
4r+So32xenavczkzHcBBBf2+dnuMo2h1mlufxf6NJE15S0XQAGoQgEogm56C4aB8L39PUlUuewKd
S2j7AmCNN9qadcttMr969eVMoJU19fcYYTj3gqRLn7ULU8zVCpNG/2VP9uQ0rnW3rchHOKecGAjS
jfhi6vL7XYZc9zlKod2IPTKk91iBA4QkxwVscl68SwBpGDjvreth38mbfj4MaX654ShQ4hvklfUA
VESDOU9H3uuQUQZ5CQ+l9UXl0Z8pZKY7ynhUDyR9Vy9iQCOJV8FmgPflBM0YC9e8StehUZ4XqN85
HX6KjQBvPy2VxpSX0APLLNRKiCjyOFiRemCobWitTrbjuqofAh3tXVk0E2rkwE5voV39cmdtPv4A
6kaPA03yHAblLB44OrJ7LJAdk0PW1F8jCeLOTaACA4jG5HU2RTN+Tx6SEiJ8fB6HemR0T1BHa6LO
2uU+NxGh840rnafWxHNyO5dCj4dwAeMKo5hDd/I7+ISglhkSqvIPbc8psttJkcedrKJ5ji584S6r
4cvZLlSPL3Mk/HRyRPUQizZzd1M1gDloJOTtweLW5rWrlfBOlc0SsSnkqKMrt84LfKmDWv7AzA4v
Eu1Ffg3iFEQ7lRnuP93WmLlijYJZsIccs6Vlx+vCyRIl85/joyTmlqx0v/taEqPGbdYqmVMgn5hn
LdOq2OYL+oLryuvdem8XBMmHFf2pt81C/4fVSTrbwUTxY8iiK7arG+bixmoX1MZ0SxfdwhkPBLdm
vf0JQf4x/vVaykPj1OtHPCzNaY5j4r0YF8m2I1d/tluZYLN9KJrAea6pD31Po24MUEpL+YinDSlR
OvuGZ2Uqy0/fp8pnk9XCPWfEtvY3Kmq4tAk31QPmjnp9Fw0+uKPIE9Rk/tSuy46/xSn2RUY9LDxS
pl9VU/R0IeEgY3DHpkf46xLa06hRpSAsn4afsprY7NY0JbwP+iRiC9H9C2RvSelWg9FhB/ffLlt/
1S19JJ43o7ie0DAcBw7FZweL9YcofYjbdKEGxTGclxuy6DURYYFTv3FIVmAyvil/NYzv3cJlT3xs
otFi58VlDMVG0zsX9NHee10B+OLbtYKqxOjHvNLn2jlhYyRQgjD9ID9w8kJhEYTfo51fqveoCxSN
sUnX3yyVHUh4q7No3IqUPJqDcgc1b9xyjFvCmUVZnaBEnF/mNhJb/VktmCOduDnRhmvzHcCEjO5d
YovcK3dIFUGIZeC8Ejw9oI4Ple9flRXNTNztw1e/FP28G2d92edc2cf7wU1RNsRTyGsi3HgsMIW2
mBITxHnLIxozR267tbtEOEas1iyrZfLTEqyiNrFfFn8dN86P65SvX3402ofABFwmTnhRqTcj9/qe
OJZIXBMIy3cnYlu8lNgd/iB2CD5E1BfvxQw0sEmbHCw5QO/yEBN78y5VVOkLlhWheI9zVHBNVCJ5
wmdQ0QOypPPL1MvxOVLlHII9tUDFBC4hv6hFXrs37pg09hqVS8uP6evn2LtcjGa2ojlA4cEgLSjs
AKCyUH6ki68JglQ9hnpTzgA1KSPu9vKiClZbDxqCCa/FB0eb75cdAnsyBHWMVyT/ile+M/Hlu9V0
n4fTQrCdkbrfh6lES8F1KV5qMQ6PaWYoxamt4+15MOR7mjO4Ano5HW9bZSr3FIfz3F0nWY4kwWUr
Tk85clFFiGIyv5GUOz4Hk5rPhbcKsubyXn86FX//tkgSfDTpylB8jKZqjBAMiSrYo5yrPpJIEbyW
R74BkPeNaJBUCvkzTE5wGhCh/HjtGnzAKCH1025n/+gWicymW8rhQ7fO/NQsSYmewhWvzjgbB92O
BoGUhGl9djJzz32kw/JQ1W0GPcQ6+Zx7rmAp8gCHN7ZsB0wbUaHeWsa5R2C29hPZsgNHxS4VH3w3
m3/zvMT802CMwk46K3wXvPQyZB41zr/EncV9FLskwuXd3BDZuoAc7Ibam4hSDTzv71w4RDOiwHlZ
4iUrj1EAS3wYwHdO/TyiDXBSvp+4z+IvXJ7qs84WPB/RwL+wxsM0IqiYsMsuOvx1I923SLoapq0K
voDU06givdwr5/HBARlg/Rsk+lwuxum2dzizDxaH3ovTUu56V7krI7+CTrpRXAmHvqKQc7tIhbos
yvLpNsSPjSki8RYu/8QpGSDdWr8JJx8xYDkTGsce7y46YXIxDn6VVT9toRRBm/SynqOy44vLusb7
XvMkfqcyiI2ddwEkfcTIdtZNsPyJs9Gq7cDF9z3ATTTXYuY+aCqZkE6IoJWnoZzVpY2UWor90lt+
Q08n6rrRc+mcMqeo33paMx5EFTsokVU85fuRkPDfduj8NzAkoA5gyNrdCmvF2VLlQi3sJSdl61NG
BPBEcP1f13FIE0wki6LSliYWd65dvPeUJSNwkqSF7Sab21fyeWKxzeR/tnE2zGA7A+LyLbYz64KM
6+5tjdoy2E/Wm94HkXI0BiiYgIGaSJPZGojir3F876Fc4xhxXT3h6lVUYMNDll31alOvSLhBItAi
+G+yFvyulPh4lJQPVRoNyQHDH9tqZzMn3a1M2WfHmy6bkNNz4NJ4FUH7a0bXvd+u8cDv0syPGg5J
HOIaGO/Krl59EqEIFBNCsJqrfnQw6roSB1IuusXsXUSj48dUmOivHP3gPUg1zlYmR/kjkKK9ajpD
eF3CJSMn1O3/E/TpQ1/Pa1aiWBRj/Vwrn5xxB9CD+zTqqwdUAGYiP7YWuLGTqSUaFxrJbIdhygA/
fSHJX0HmNGPtk5jDAdH1L7eU/btMdhBg0rr/iOEqsE+SkLFsuXfrd48eFBKUh9w7d1TLJDjTPUHu
iysYupyISpetKBmC/4e8M+lxW8uy9V95qLFZ4GnYDWoSkigp+s7thHDYYfZ9z19fH533vXIojAjk
sPDyApkXt0lRFHnO2Xuv9S3sKY77bVgmzK5hFzIEXXrL/CosxOp4KWftLFc17gZe/xTZ2mboyT7G
jRTYl824XlrNqf5Gjy4s02FW8oxKPM/8mlkxXD2nyxCv6T5qkcZk1nUhsvlnbg/JPuqm9LuOjfwz
43iOhGa35irEKLIKv4ptVJssE+KHTdMYlQLBWf2G1TB7wt1OTdaEOrkjSwoxTGfGTJzKNbmLuXa4
NsHdZTz2DtXHwbai5IsaUwaprTRQp2Vh18RH+tIFqs6xtb8TT0NqOXPqDB4+jq1ZGBw+woV1bRu0
nGCuTTR7VyHmZH6MRVvDDi1nSvJ7RZdsizBbQ7iIhulLCC0dk10+yfJ8yZQBKIKnhYxtNBMeaQgj
vU3il7vinOyY/rJsUssiTcoKAONWzmePE+x3Zq3VU+KhBdmIKiWqwsgwAaOl7r1D71jLF4T/pkkX
VU/3YZWkz8mi6y/NMqBo6XQK/6QwWen8pkxYwbTdFw/KGcgumha6VGf2OIhr2hkonGpkep8SC6/C
xu1r57NoGK1lQUo95tA/xZ/sItTIkA8VuyXR+W9jFWqdOqF/emG2KSrqQGkDF/5gTOOhAveoNtHY
KWM/JxUKDWempDtzg4KPj+nGPMUSssp5lvckPpkNLxtldy7w+THTRBuazupnjWFwPjAzEyB+i5hc
bytb2KeCkdeXFdnA7Z0oKW+ayF6GzTBP+ddpsapvMcLlAulCIsa7jnvtnkkXgcUGx0DMRCcq+pSg
oUo/B6Ft6ctYN/Y31SNbPaNJ6v2qE06QkDwMM9h78bIifOO++xxbLQhUOfRrnWmghY1KJtMMMEPn
V1pXUsCWKdR3XSl8jlmLuhZFYmF7eBEMnv7IqD+ndZc9JQH9+S11Sq438ZCOq+ecltaZKitxNVaU
WoeFsUe6SbzAQeA5GDbYWQbYYuMQ4/EkyUtAhQjnNITnkniI0gLGIQQqZTnOP0aPKS3oupg1I6yk
v7HGYXw02EWGy2huiDzDnSnwKBsGCv05J5/dtQZBDJSQMtkxsOuvbJnT+qONj6+SlZfKwKozgx4q
jcKOYTMr3EQrtmX3dtTXjNqTZbh086+GGGFmC577EfyaF97Q2vfUppOEJmrYW4vPOD5xtoMrtOsz
rXfbHSCBHG7LgqyUWhDZ9NlgEzqA9nNsPApgohB2opykIjaljIjEEExJzuNk6a9Minz7EkV5xe3T
WF4O4zQa7Y7xBZEdCTlyA+wrW/2K6CrNZ1XgZjTuDHdK6x2jlaBnTRxsTK1MDTNg0EsOIKip5vt0
DNXHrilR/+fOenBHi56FPgoRXNoo4o8p+q+IO0HCxLog0X/QhsvZdimx3EVZmWDlWxq2vCpgvHxP
8BeogaFQMLl4W6jxifMgvmYJ087Ey1jxLgy96X6eu0VqnOs5A1ecWuq+ZtErNwLXxMq7hyqyyYq6
Lg84MJC6L64aP1a1TTnlpTRTODytEpGpKeOvU9cMXxhoxr2PFDKqsL/HBJZbiTub8AuaufGXINHQ
u+iGOFuE/Dmz8yabkExFg/G9kkTorI8Te0QS2s55ospUXtemQUR8G5n9t2KcaWIQhxeMZ8yiwGAY
+EFvTXrx1TdUVOI5yBz8shV3mUO4chJeWFoLI75hraJLy0EMguBCYj/wZFJwBMNNErG1Yekn5c3J
olsdKJfdnbqp9Xsp5RONIFND8bAHpv9xX3bobkP0UU4qp/wQK2GXG7wh6omGB2VRKZoc7Wk6tz9K
E6DjGW9/UW7pbdTOxdT3NbKwoUBkGgQt2IBhHdJsc8sCBtA6yWp4DgcN3gezPajmeaHJnCb2XG7j
FjP8RkmrRmXLKPGKrPjKgyNbrJgP2Zk5/cA4rhFaqTTfml2oz1VrhWABcyvUeNf477tcFUSR6Z5n
AcH4jA1LVwvJY5UaPsejLdZmoTJgyXs5zp60S6xoV9RTgcNV1SFaJtHI6GJsdCTXlSJ5Hns5kLNC
zcC6EjPM25hJgbooY4RGGVgucYB+rF6p7YuDtjJJUsX/2SxUtLWGOfw1LzkJeCK1QJGYdTowS6DI
RnvFIcy+KVg7wgsqDVZj/BJhfpz1bPyYpw6SiyEkDUiOvcLYEnuFc1blgcN+TMwLnhpG0xyCKcvA
80w24kq+JYX7UMn2oes9K96xXYqvZTORW1xbyfNihOY3pjse3A7Z5BcFGZEBZYwDyKKq8k/MaknF
C0zMT7s5DKFzVF1pE3XJvwcaQiCmODMmhDsY7w39LKikZz8DPwItrYtC9r2gdtNNwF/Pd0jE4x9W
P8b0qZggJ3gBAmbKSeFIcT/n4Od2Dfq/ZBNWJnRrVCxw9BBR8Ra6cUg2DHP2GRAdgnWQ1qycn+jn
0PdxVVDLp5SxknURxJ7Oz/hFPfE5QbmaH0IRMBNspbngjQdMl9x3dR3kzznqJrg+eY9w2FgUODQ9
dM6vJEhbPGWNp3+FDd3E8xmNMTKNjIg5KMLghJyiWgcb6NPgC8SWGe76cgiCrUtEmIFcBv/P5sMQ
T9qNmsRaZ9PU/2TW2eG2nUtKtg94H5juTkvH4TJm9iKxBKyN1IrN7gPWwGRxGqL9pn6ovriN7QKL
mJf5qqzz+mEsOybgH4ZlsUeaDP1G5/X4FHIyfrJVbn8u7Ca6+GAg9ZGiWvfsrIHymQWSoU1IdYUL
cU5vPziJ6xmIzzhDEFhVkiNW2O7WcBIMADEkpS/UOfHid5VLm/gDyZILLh+Z0JDr6P+aaQYNQ9bI
XlknQu8uZ7YOBzHVzbI1wh4cT2AxMtmWVpUzes01MDNZeK0/ozr+HmgCTsEPt7jTP8yyJXA0w8id
h+OSHEQqEcHkY4NOMbPm1uDg6HgXH9IwSQzVoaa2XGTL4HNKdPaMA+h/9Z1wPn6o6HOOXtY5WwKx
mkvAwYDpiakHckfD3vQ/DCOLcdAP6a6A9EpyVcLgkmMnpCKIMEPuj2ODfvZDaUJzEi2/Kf4E71vr
Jo6Dl6RKnko3nA8Rix/oupnh2eYDrZmY8kinu9gJ1wPUVKDuLo01o8fI+mmzyH657p3U24k5mC5N
rw6/k9bU21vZ9O23jBzzL7bAR3NmF8oQFBUqbs+KceLxiqYp81EQU5m2EepHWNlVi5g2isPzMVPe
k+HRz0QYnd80KimxAxYy/45wnak3nX2qCMLAigtiSidgHIyS2oNNH3gdDwHrAOgW/WrdKvuaSyPS
vkQseiRdFkTVh6wSonLxLyK9MmYOXrVRw3jIvHOTc/SPBP5S78d9vHat0HPkm2yo1eMH9KKtYTEu
ApoQglgxhzq7Xdq4/1LUQfRQMfdnchJiX/IjWu03S98igfsgPCfimNXOOzJEkbnSKGN7d1ivh+2H
EGFEWs/K2w1ynq7mIMb+YLLpc3IySXwKjbpbFQY6BT9LOB9X2LUXlkF/cZO6DgprKwdrEtrlKvul
KknOPihVmotAauSrGsMU1WoPqMmYHcBa+Ltimu5tbj30dPwIj6mK8rEcu6Z4x0IsXzJtMeyi06Yx
TGAqQVdsrSfUNjqOzaLCad6aecHQSTLGYcqXG6Pc9L0J2krnAnKhKyzvGjVAjDYxTYtfjV2z65RW
bH5apj5gboTO9TKvQ0bpNHtWcHUyxixIRVuA/LGsn6HTuygXZWw/vOOCfv0VyCICIi1tS7AV2ycu
6KrsOpmPtI6BfwArRDsnoaTp1n2OMYuQIMCPN+M8AilyRoeluY1iF9bWEGjvHQSeeGXIpr1ocxtt
POwYg4Dcv7DWU3b2FWsSqCIbdd+2qRfmvn2EbIRBsCabeMZ75u2iYUGGlUzJ5PmG3eLERSoMxsUu
OIJs3rk969d/YRLnmjCyg0HXbMe2PsHlDbL03HEk7IR2jbSZXOZshxXNgrspI1m6d3T+gLoBUuCY
BNLaLXVZ/dZqo12fl4XGoeQEtXv7qqT3+qokce4wsU0Fatw6YRxGdbAoYzDGLaPWYfqZeKN8MPpM
/UTg0z+PnUOxBG5uJKyDREtGoOhUsk1DtbACbObmqahmSCaRu5oCtDTPsqVFYZZnDrGEBaQ17qm2
6Kl70FE44HdxdjvTO4Uf1kEP25UpC+sFW0xyPwd5dqnKiZga4mKby4BpIVNmVzSf3v7SJ2zJ9WXj
oSC6wLJMR2leupePRx53udRlqLcidIvl0iN1EwkJyrmcrbdBGN7Zpak39WIyfrPaRTyroHXWQo/O
CE5hhRNbVtFPsqbLz+9c218eE0zfykUWhsnEUesP9gcVYiAGrtCGUttm8qJlr5bVuW9XZnkXpabD
EHROk+DMdLKEtlShR+lTe5hshRDOfxmV4TyG2qV//M5lvX6jvHVpQpvDecnm2l5eFpl+Mnfrpd9m
08SMQDLHgm4QGdMAl0KQlidpa2LDV5yhmHY3IGlowTyhcms5z3CUmv91Rf8WEOV/G2RbCv3Hbd9+
777/Q9S+JgTvv/7j4Xvxf66+N3HxIkfu97/0D2lb/ieJcGTCIQySyqaa/r9AEyEJkuPt5T+OTaiH
9z9AE3LkPLJtQaBIBaiT//1/QBP+FnAUCCjAtnEqM3L4d0jb+iV0gqO5Jq3OYv/SPLz0GgCx/Pno
Ui8V0h41WWTOvBA2M8V7D1saULfW3ZZz6+0lbehAJMMN3TcsdPFRM+nxTZk+Zpix+mIkkwLeiYVe
6pKGwCdFk4W6hkOEAcxsF3FiQsukmqOdUQZjtoQfVg+lH6UJLnojeM4kg0o5qGSDehYxJr5xBzl2
PHj5wfWKz+zqFYpbKl67Fw+DbR4Mh62pNkB0Djn/jNV+rcL+WNTfEG6MSOJt3OA6eMwH+a9N6t96
gB/L//+CFOGxv/kSEIfz9H1FnjwXXfyv1Ojf/8o/TB/FKyC0ZIyL9dpxV6rO+Nx2//UfBNtoi2gH
U5qWvfJ+ePz+gc27ZN5Yjl6BNp5tEwPNovoP08fR/6lo7UhCEGABaf7Ff+cVON1NJY8+T74gXkVC
xFcnuykJE6iVWlPsZoJQbwR6FUStjFY4jE2550IoqEOkNQjO6VfGTK4ujSEXznt7yPqi/XnUWC/D
9YQDip/Ya9dZ95g/9pCCA1rrIWrYzevwexNMmFqOBCQsAd3VMfgWI+2qzxKH4q6vbZJq+8aLwWvY
SEIOfVUHN6itHHCJIbduo6OwhVzSGOhp53q1DDm6CG//+JH/Bh5iJXxxzaxNFsNGAnG4bstTJ4sH
glFPFHYJR4ZTGSKCgkS/wOmuS6Y5F0PIgahLg+ieQwiuyD6xj3S/0rOkBtEV0sM8axIkKGdOFHC6
fefSTve+9dK4Ng5ILLAscuul/3E7cW9ys1FX7qxR5BfOTO/UQ7WJbpDpZdstd3D7CJZpZbtdDCEA
Q1rNlvFqnb1zJS8XWBAd64XY7MCs/u7Kpnp5IYgp61nUkd7pxaNDrBERPM+Nkd1iZxl9+iuEvwYg
iCAUku/19l04faZ+f7ZjQcwSDDqke3KkboJ4EW7g8PsQzEyfCtuCRgKYmH46uPQU0d+RY1nWfb99
+4NfHeb5ZNvi29JS4b0itOrlt8b9HZgoKNWuCAkGyA0U9rSVpXtYq/HkrBvzhlhl9EgNWMz7sadG
ZT6X3zlp4JXv3AWxftifrxaFDYDMldqlNSEV9sljai9uQ1wAyjjkkp3px46RNNtE0B+ky1w6ZOUx
/0/OmwSZzWaxp+x7JRbmM3R2w+/v3JjXP4nNiVryzuDIYgk7ec1HCpmFHpW3c1dYCk2rtvYd7QVX
YY8v7Gxkk/xKteOBma4yyAbB/HEw4vpxsEw/swnXYqecK1xrk3E5JeCGZ8+IDvXSBZ/fvtLXz+3v
dZHa3WJO6+mTX7CLsevHJlER6HV7LEmmY21qe6oucaZdSZLDrnWv9cM8V+Hh7U9+/fBwvOGgb3Of
tK0ZP7x8eDDxgWqp29h3F5OgQVnBcAcvYiRELVTm1zhvJTEx2fIr9aLpMJVudDFpnPS0C7p3qtLf
mV4vnh2uwIU6xzNEne7+vtY/15EkRO00h5NfxzEOlrSeGBBBxg2iy05ly32RewVgJ1ZoknWZ4Bw9
BGywNBmYeNsOLPNdm9UgbFAHi+Ezg6htWeDBw065rNPpks6/r8xZXBqWAilbynzq9nCnHHqUzjrO
TOeJdtA7d/jVG6EdIqoc3k7MqQqv68s7nGTKtmKRDj56le4wYAY8iIIkDPSh8XaoiY5VqUIUCWng
xzQMBkOiiWyjt69i/ZCXt5YkZChs/MHOxJ+8vAiW5DC2y6n3pV1NyxnjmnW0ZSbiCgfBR2Tbev/2
B/7lx2RzXdOyODajdnRPPlH1CIrF7PU+moPxq6nK0k87OsPSzMgkp2PabyoS3y9rpF+XXmWZ57O1
ROeW7Jw7BCo/Wznh2FjQFc4gPT5VpQ0uk7Z1hLQl20Q5ZAnLzEI85VZeMrw0OkAcynB+vP09xOmR
Ra2HBJLgOFWxkEjzZHNThtKzmwaD37VUGNtGm93OLtFaaCOsL0oxWIcAHARm2bA6VESVb9u8dB7G
trqbdQNKKgqJjAykfa/Z9nZWbIEjSJV7E6Dt2TLXct7ZD+R6Z1/+1jR1WPPWtc8m4vCkeu9xPxpz
14y+WzfxL9rbiJ9LLKjWnM13iKTkQfLCHHtL5veOMf7witK7BIKfbNuwJttrSWYiBALQ7qVrdzeS
cn6L+SZnlBcs8+elBD6hl2K6SabuoxMa6XFogisDCQhNC4ctFmHvcI3XIb19+7d4/RCvr5FgiWCf
lfwgLx9i2bk1BjcCcILenC/b1Oh3gxrKG05yM+H0OnnnGX79eXR9OMdpGmSU9r8j9f5YjyA3UNYH
ZOGiNS6+0Nj5yaEjbrd1Mz5hUurea4H95fO0u5aI7AMUo/pkv2pQ3HcWBDw/bi0NE95Kn41lci4s
iwwfd6ytdxbctbo+eVIoR+ny2Lbpmq40T24omXZI0s1w9iuKSYROTsjUs8wfxjitAWoPEKEj9p26
NwYYFg4dDZwAhCd5pSlukdCEj6rT5qbrJvudfen1W8eVUSqvuVgK78LJWzd28JjbOJh8L1PpPpg9
8QkNLDL/zO6vp871CEG3xXPXYY9Ssmjfafv97eMZQnGS4+3n3T9ZvBgfMcNsS7SAZjp9pL0svhHH
tTd07nZo/jsFdbcDdmhV51FiOO98ebHSJ1++wTwDdBs8+KLwMk8fPBcpjrJcUHuYKFpGeswjHxtd
1ZusnmkxASt7JCfKue1C58ggUx8b0xlu1GzRMU1cheKwxyCNy4xohrgHr/P2e/jq7gAZs4WyUTFw
0OU/L99DO+vjkbGI8m2OAodGJ7D/whIEjazrL6MFlXLM6/uIt8ovstZ8ePvTXx9Z6EryB3uqaVKq
np53YxAWC2Qh5SdxI417o1xFMKbyxutV+aa3gERswQDTrvA0I60BaY/2/yBExBh6SlrQIW9f0asF
lwtywOgKdjoS206r2jBYehOgBWOhadQQpDtElIFZdleTkY5fHbBvvVHo49sf+pcfweEd4cBPc4qH
YX2G/lic8kUH4A2F9tOwZbideIP41VnWsp9z29nrYcx/OF4hDh3ctv2MArp650ixdhJePqUW31W5
EowI/XFuwMsrmKIRffZg2z62X6Kb027BApzGY1wcZ2nW501pJozk476GPM0/chkBrxpvVScGdA5J
XawPbwBJ6u0b82pUpLgum3M8NdH6s5y27GObqb7AsugHKeJo8pHqAcUy+sVx05kDvktcl+VE8FOy
FNuitHO1B43AqG+IO/s4FeYAiHuQ7nxA7EXqB6N0qgfEZKazrUDvPMTxyBjUiLFH71sstSlmb5Rm
793fV6uAJUDUMRFhaXFN63c78Y9fuCnzTCCcpR+StklwWLslSAGTmpZDNESQRIMixLQdqTVoZRUL
EoRXOOYGwp2Voj7v5m4/QmW8EQzns01Fr7/aqnlGjvn2HX/9KNLaVCQVsmrRfz2t/53S7rI454Yb
NH+2aTZbx643P9cy865kjG3frcX8ZFXlfgYW5L/94a82TQ44HNBsE9mRpLZeL+6Pu6QbcAiYcB3f
G5VBXEo43NqRR7yOoHgwm6C+fvvzfh+fXizOfCDrMluDJaX2nJNijQZDa4tIOX7kFP1TBe90n1Hz
QmDT5mWgDF0i57LQHTbAb5iuYbuewBzJjIXIMbr8ulycdGuFUXuBCZBggjmujV2R0Q3Jw8X9EjmM
tcYZq0MCxvCdperVaGcFRZsuhATir9n4TzfWCF+ZYfaM+Aue8GvVeN6jKFR7UYYi/JRP1Lw4CFbz
aTx3l95MCqQI525bTdWq51DJ4CMCC98b74p1rXh5UwmeBVkLl5n97tXwr6FlUlYLkjzwDRnWYvY9
SFoyqD7GNhKIzxPO5fKIOQ3mmpaDjf+9b1DbLco5x8+MhwMFIdwWov+aKw+1beCPuTGPFwAnUQ2p
Jh6sy0qO0TuH7b9eOIY5FlrGqVz8+nj+8fjxJMjCHowZD/60SvO9fCwA8trebeHYwdeiqzvwlyIr
aB+q3hXY/MX4DWMw0he2arXqq0GbbuK2YLpGs905QMBlxDYB3WUaK3rrLnK08S6T+/XqzW5FurXn
sLi40jnZP8aqcyLYqwu8MJNpf6hE991K3RuRqfAOWHRHSLRrfNNNa9yFSN4e3TJD3IPv8jrpeLHf
fqv+spnQFjZNiFIMHNHJnpy4OjVQdXDm921nnP0wwG3dyyk+L22rvUL+UpEZETmgUkbvvDQ68hkA
H1zxJ0dHzuHFO1fzeullDs3b4eEN4D053dFnNJMybydOOHG5z1QwpxvAEuO9oaNgbUPICxWmOOm7
2rwM7aaHADWRJKdRnCw9AM82aZbbUqts47VD9s6x/S8rEBUQ+gy0BOxyv5v/fz5zsGFDB8ng4jfB
YOirkvY1LA4g27cGlCeyNxQC+s/GbHR7Sxqj6bsGGqpvsRdyAMry3GAgNDmlgEmo6SUHlo2k3A1c
qCpGukT5OfhZhSzRqbtqW1tBVPrZglrsGFO1vHer//IcehZzf+oQBebfO1lO3WrEMZgOAniGhwc0
kg1lqO36U/KbOsN0+UoB6z6OQ/hocE9uVZPYB+UF7T4lleSd9VH+5ZdnScc4Z1qKAfNpm93m10PD
znMIemw5AqctrouOX2OL3RdEVafErpsRGxee1DsokyQ6ma156+ZT4Uf1YB66bvW+CNYKKpPQ07sS
6QqezAbyCE5Q3CEZ8u5Hx0IZ2eZR8q0GC1+GSfcUl1PylcgC+9M7T7N6tbhSwkq+DeIXV6E9eblG
NQjYjZTYNl/ygt1EIlVXcBganzzW9PvgEHUapjXhSRibGWwE3nMcjk/8EBUE+jm678xUvnNi+Ms2
RE+MZj0r3NoZO+1RgLfuMB8tgR/SKLps7LYiowiDCm3lZSsHMe9hVfZfPHala9aFGZ/bmkDTCBvu
aGPfLCbelbdv0+tTPJfkMjSmuqFDdroCDS2GSRMEkV/Olv15JhFny6CovOJMP+wiozQ+aix/75R6
f3neaPnyrDEXY3LAkeLlb4PEA6q0S+0Q1aHe0/iUBzy8UCzbfNqLKM8vPC7iS9wkyUUFSuIXGTDf
I2sgqcYurBJyZddcgRKHpydVcWHJ1r42PHxl6SI0Zm3Pa/dlPoidkRjZcSmq4HHV5D2y0Vy2xtK8
H5CxNg3+3MoRyXBwZV9hssac/bTrjt5RrlsiJAcilb0N4k3SzjvGBo+JhyoNgm3VELbFRCLcsghX
6Vb10jtOeYcSQs+UnEBTOuBysIjG6lNBDisowyKZl93UDqa8nnHQ4l41h6n5hjV/2g2MI/a4cZsW
rI3UACcL+9FKo5kcLUEsqVukn8oJ9nPYR8Omriy4H0Yt8FBCaOD0nqgalXHAawKqmfNxz9lNj7dp
L0jRmiNnJDco0tM3Cxkgdrg0FnQ10yBDm9uG426ATlZvbAyCG+B1BtHuYjK8LcbEkgOBrbPsGGgT
/Y8E+wuyRAV33Dr0pEnSpM9NH6vENyDUU7mS3DNckOZYBQc5tGOzRbvdtnxBo0+PnBDSOxo5za9Y
ot48m/lysA7mJdsyHhiJNxbZQnJcW18TlIcqMKvaUuE6M5Dp9qOHlKt2rFpsiILKqBVgQ130QVd/
CQJdAX/yQGviERzxrJeB6ZGchh/mOslnnA8BWeDNobXq4dhmS9f4ykXBuQSho3cmcMUbr50N81yU
zNh26ZJF0PNDlzyzqIacuh87glz2Km2ze24eyyGgS25UkJJDxtuYEveGf+VnXhd58l518mokxQPJ
ci4tThUoQKhQXr5iFaEVRcSSvstFLM4ToCK+4cBwkggsrtSSw6nByA+fik38XJcqPVI/infK9Ve9
Nj4Azd86abGZcPC+v7wKE71v61Ix7vAgdccsDcLzIrHMXebG18iAi6MK7QcXhBrd1LC5yKfGIjrT
M/YMRUgw7JBzu33cPr+96J1WT/+6qlXxhbhSOOZJ9VTVrP71EhICNufjc4aTBC2109wOfZh9scKs
9N/+vFdnF1Y4KjU2WElQLZ960tir0iFCdz04O9ebvMuEtPjzxoyyr+4w4PsDRn3nhbq4Xvo8PEIj
A7lnRsNaZgmwr3YqcGgD7lk+kV+T36PaSR4sRK/jpnLsK7T3rBGYI3CIDuhYoUQJ851dgiX51QLH
wRANKmcNUoA4fp38kh54i0r2WYCauF/sXamdxj3WGcaXDdFzvT6z5yg6DzIWtL2ZqeWh5vnDPN4v
puePlhivJpBbeJLGaSm3YqCo3dhZXH6N22R0zoSTHztQrRjtitb8joyVc/dQxESo1m6DXSQ2q+5T
U+gLgKRhvg+c0QJA3bYrTiktoxUX7BLBVcreLs8W8gi/YEkbWfjAvRR7mndghcPKjBNo42HX7krS
KjIgL0O5HAGkFh1B78HcbJLctc7X+trbSrMBvFo0aCCP6TLkT1WVxJWfZDKF704l8eT0dZEdpjZR
6db2Gg6OmUa0DepDLPo8WUjxORNuM18uWL3JXQv5vWjaQVqo86x7pAnTPEVNQcwssaoR5VSEnvec
OGL8ehMkDHgQubKuM1cR9ueaMaKMZFjG79qcc+nrKYHRXNL3G/e9vQ6YULrgjEJqGk4bjAZoAjLU
NO0mrT2inytpmmSmrga9syGL3fEgqjgrzh3c+vNV0uS92hbjUu1HcwwIwmNpn81qWe+1vA9KjwPR
3EKfR5yb6R8sQO4t4SyQfbskzrdqKsj5WKghiKTL1YG+WP2gFW73A4BeagmVWMQ5godub0Yjr6aN
slbzCIEGGm9masqvwKu82zaBQId8sEzNHVuRR3ZT0QLEM8Zm3C2Zld0aJcgKDu3DcIWYfiVgKL5j
CYupPWD9BaqCKc5odkFv2NOuNcxC+vxdDytbRGOYfCK9ZA+oEeNrzvnEQExuOOwd0YTFQ2zIOt/h
Vm7rR+mIvr11nLIgJEOzMe3mMjJ+pgm16zG02DN389Jqm6gAwhCNsPMG36uLwtiUuWxan255Np1F
g6ZL1sVxAy6mmkuSBbXtUM+nEQKJsvViE4CDN9a3aogzsVHxXHz0ErpLl3CyU3PrBKlJ3KqZ9Puc
Qh/3ZqPdbl8lCUiFYUgFfzNNoeEX9KNhYhhYRvxyqbL7gm122KoiRggKeqO4bUUHkSNxe9S6YEBk
seVpTLdy7J3wqtAa92GwTPF90ecxPJweqtqlbNVSPRhLZaOt490cj3HjkJwrl3E29hMRGUTUQpZi
PDaleXK5zE7Q7XjBc761qqZsv8g0i/YCZ+cWm1SVP6cWqYQ418kQOYdcaDNM4Z+vD8BcvGkjYqNX
GxnXoj+TdDo1Mj8MlZuRhuxyw6MHNCMfNbn1Osqg2xBB4/i22yCkaoVbHTDu1SzqVC0UeST7jBIY
9iYXRF9HsdNc8kMC5eaOTUe4clAnA5zGD03BGPmWBWUAwN6JKdwiA2cUMzIFfcxG2bB7uW2LIhqv
xmYQ7JtXlbBSsplCjrK+0E2wQNCAlb0BXIvgMKhbEsczmQlrE+vZe8jbXovzAs/8Qwd57KfV9CXL
G8YSPMXKVZiyxyyPDnkAAXRj0H2ECNkszVctK5BdoAWLejcAmIQrLjJwBmynGEg70xPj0ZQJHiwM
KvGndOzd5xGl8ydNylS9sQwL1JaJadK6qLOCJKo+H11rFwL+5sgM/7rY4LLH46WcPHkKSnPsdosq
2082495mj3hjXOjnGQupyyH+8n0Gcx3LNe7tlJBmvMybXhdVd+dEfFEfsQsnxkmmMdZSZ5ouai/N
fiTCNdYkqdJKkDpYi74zu6o7H3XAiQ9MlRiZtjWtfQU4K/pm5CkqHtmDysPIgJ0Tq5poul1NUu4B
drJDennW86rTyR69bTh0pIES+tTdmXXffVzaJug27YBd78qrk5bcSPoF8qOnWv2Lu2sVFwBzZtDI
HJI+GbM2aoyEerkcx7Z9VgrDLbFtA5ZUQH8dYc7GknEIjqPGvg8tDwwbhq1R7kEvFfV+4kQ8gLWe
wo99U8HIdJnaqaMdBtPRSJKsP8LHKx9a+gD4d2w8SlcTmGlYqKi5Uj/DswsnxQOAs60dbCQs9USF
ntUz+4xFL43g6CEiLZQeUgdzgYijaKuscg1pM+rwEHcmhKog7GHk6QJ7PLy71erYyLw4Nzidbiwv
b7j38PW7/SxzPZ6hHZePqVO28UNgxGzlfTZ6zXkZ9Ut3KDibcmLr+sfKy0DyYoO6A1Elht1sJ+I2
jXL7C164ctqnJpEcV3PZTg+OaolNbSG6LTcdWEp7IxYHH1TaQlA9j/RiGxu+y5Qwz4Pxvu1STOMP
Lq4kJFG1iTIjEV1API+Tj+zRsfwc9T0WRbV4sQKkPbXBrrSy7n4cHKiUtuPgKkeFlzUs+pNwdmJS
lXvH7GAqfVJxvecoAW2NqaWmRUl/uGrBoGjiXhNCF+5Hqyur4zRY08UyDDgZsCSDWWwgI6ltx4kA
ZtHc4PobwSGcl0SVOf48IqnbpmM9h36SukHpd/wldcgGPXhEsSfk7sqiLnfFGGWf/puyM1mSE9m2
6BdhRu8wDSDa7CWlUppganGn7x34+re4o6usayV7gzIrU1UoIghwP37O3muvLWSsm6bvvV76gLRG
0kwrXRF04vtXBVTYiYLSrb1Lig/0ucZf0UfhtNvzBZf1oUBciHwZCCLFDyXWjZAtjmpzLiYZb+Xm
EU1S+datgZHK6JOss+WubQNms1vZE8akAqA54UKDGWz3wkZYMwmhKlA0vHae4Quyo3GOfA+I90fi
AbT5UDE2k7cpm2CkOxDiGXnbI5nQfQ+6e+myHvOG3Y3fJGwDefAmh3fjlL99EUYl2mSeQzgZQUOq
VOxuehgjx9mI6Z6Xbn3JV38bCVM2lp8Aqc1vwiqfM54WPlc3WWvE6kKDaXLK+eS3Df55szGd53TF
HhftXW4kfUygrHsjNz118LPCuLdrg345EEP4OfMSmhW5zSCmjosL/hiLSImNuJtXMobXILiOYjKM
c16XXBvTqrJPiu7rgf5mMZ21O8jsfiC7CdYUXa0K3EMD/CwfUbVc6MksFwjJ9viyLTV8KrF17i9R
y4WcgLE1zOfN6AFV87z76bFy5PjsAsNZk7nY+amUFFRH9QZ79DAM4AI4qW8gDGU3hlf2VXeMkalW
xNChhJ3PtVmL+ciq4Q9JX85ACUUYKjsSMy25c6rXAFoZ/P/nrnM0idi6MM6jpzuAHCzkhJ+TbQ2m
oXVbPJZt4F5EnRIvoMjvZCAYjMZ56oNt/Ebj07xv/MEwDqRigl3NAkw6T1kFmOaEqV8y1rScwjwM
ngVP32kVRHrqH/JBGmPZTkGpRhoQwyC9U9q6Pjk4jEXzC1/QT19Ii7MvCNBScCV61fLRxX3bI+uz
DPNUrLb1m6aTo69LW+LmdM0WQn3pVoRijAsDymoI61dXmaM418rywWzNyvlWcOqYosFAQxCPS7n1
D9rA+RJhicq6szsUfYC10xJNzMPeCFzPeNt3XvC6x0BJX5bfMkAsn8oQfEts+5MPI8CFAPMU1gNr
OnM0QF2+sYgvBU7Q4Klt67w/tmnBOoS9U85nkiz87M1kVJadPV3Lx3Gq7O7GCk4fRkh7edBBFRZX
R7tA48EnwugQC0CNY7HtNJcw2yZ9l7s8qHfORpvjUbeuKi8Kon2a2EwaiBToqDBk25P9A1GmYa6t
AqnvZDi58tYpSQJMINE3nZph8ikwBmXEXQN8HfyJU71wy6NoAQhH2dm5oAUOxMm7zdFq1vJm2Rw0
49lbfZG4otV32Kk4RLAHWzCRtTmTB4025dsICJnQidVsfuZpme35RlV7IU8TrwWuDN89mxg9Xzqn
s5uzdBGMJRxYUot8awlxjPFKtu0IRyeL3BEkBNQpH2LWWuXbd1NBkTloJbMrelPiSJc25xKSajNG
sLCDMTJROIFWcGrDAOvVBIm21p1+NWbdrwx6I1BVMsach9zwnXMKwPg7eFVOpYtuA4RSI9llxNJU
3S8wOkV6aVQ5NSdP1rjGl26ZoXY0jWoTcKpZdQyNGXhK7a5TcwyEIGlu6AbypIt0MF6qGirmtdh2
XaxXuf3H/WnQMH28aYxyIgJfmVd2HyzuaBV7W0uoSpsvGnRQFSykjWUcxQ4mbDBydCwXOEg+OONp
bBalklGiDNSWlf3WRa+KWzd1BEMJx3GuYykqPzHdtlVXQq60PsJl8FwMrChAfFYuOy4FR6s7nufp
KdN1EBzHyqy/WTlw5lOrXDO/sfaOz5qjhJ+MUJ1+wn6yjD393DE/hLB/b8SJ1Gf63HVEfWI1DCAd
U3wLvc18UHArPQx7/XLMmlwHH8m44LXB1jKvGPAM2gkd/aH57S8rJuBhAEF/UkaLP3YK3O3jDKl+
vjBRSu+q1u/9KLetHhAvMtjhaFkd59k+U2WQ+HBfZ3DUm8iPKuN+iNOglt8m0XZehMuP6FUgWCTF
FFAV4koEgOThgLo/FRjJ18mtZryEWbt8oG8nX/quMX9wVxRFIqmQ6oP20na7UMoTrZe1Xa3i3pvL
n4OF1dldBVEIq29QH4hVNivAXD0szym1hRnbdjMikq5k1USe1Vn2CcsDNIGCAk7cya22gzsBZwOu
/TpAwlB2SM+gh48HFY34r12dQpn6iOk+bCO2g3ym8lgtL15o2724aLoWkB9bwDqhwCAYxIfbafVE
FVTc1W5gTHdSGP45pI6z7511EhPVcxWqJ+y/ox03s0EQkU3G+EtnKhoGjpsN66lhaxGfmPLUfRKi
RsSYkRnhCIB56ZzHtli905JP4ARMIw3VmScm/OKgA01S5ORsAhQthLXbhUcH3TZCP8KX3WefJBg/
CCEl8Ay3rgRR7muPLZkgPpfY4MFME8prq7m6sgduBRcfYlzDIO9MatcGnwyc0dEhg9d9GMAeNkDP
USZFTe5s+ugOobyZqzS/4SwNjGii0rmiPCJ/Ahxz6UY0HdTd3pbKDtBtrDXpArv0X8KVDn9p+Rq1
Smuz6nuiHcabZ6Zzc9qqPmUitWVuE7vS0jfQblufuM1klUdZE4RD3slM/xXzy6wFHBg3AEOHlBMk
T18EwPiIibYAieRrR0TgWoTlzWtDkz45qT50nFWaPvdDagRHyG/epdeiH+M8TeevcqPBcOyY+K/x
xCige5RNWDYfw24ywgeoKqHas+gEzXYE2GyTgf4CT5bdiiKLsqFm6EsK2IRJOcvKGfRkK9L6KTCo
mC89JmX7IiBBDRjSycY8QHeUhBpv+5pplF1TU35wYL4ExQSO7+BXg/m6cJZdk1FT+iSz1bbbEVwV
sKehLdJveQ6j97gQz5Azc0B5HxtEeX5gk/H9M7NnezpzW5nYPLGTLjfDU475yFUW36VR+2nkp2m+
Rn1HIgl5Wzg+4mrbrB+VRVc+Ks11m5/TNlVwU7x6qc95qbyTKBonv2wLWVEJ6rTymoOgJEGHwckQ
9Zu1vCkdargoWH/ZB8sM6QBu4TaMWjJRyTCjexBPAfqXWAm3/7z5ADD3KSOk52XoWBsaMJj9aUJZ
K489Ijn2Jm+Zxodx2lC9I6yBCmA3hroHiIiBlz026C6i5zj8CE+2eF2aIv/mzIUHVdEhbPrKgruF
UR9WDkNhLBZUj4BoniESw6piOmQdmqI0Hm1z6lJcuFZfvrT2qD8Qip0Pid0XxQWSOyinHtR/QVRL
SYxFm8K26eqpvJ+KKuXeCpbyzqx6TuxpN7fu1eMVXwiiImOoldr9HtLqy8A6pjBuXYd2yJFoGVhm
0uRsD+GyAL+50pdcbmG4uNtzW5BtdBQ1BpVooBX/piuR9zfuSM1KbPiz+OIMffVmrZJRZM3D6T4q
I9+8KB3XSV+srGnuC2lUwWs/2jkSD18SblEXBPQRXjkCjpgHmoBQAuHmQVdry9Mwt5heoGGXv7Au
C0xRbpD/5kTf1Ke2Lbb0wVtWhq9AMZ3vc72YJEN4VvAgIbi0UL2IqjtZANx3UpksUozFnvGM9s/t
T/SMVMJoGvgG6gNt3lubGRAOBgOsAQttOM/E5wHLAJMe/kIFN9lkP1a5ec7bnKngPIvySbZwQ2hQ
cCU5EuqJSnebQg5O9Xzrq82m0SWkZCdbw3Q8htYKfsrgG63R1BTwVtMOXdiBmfdAAJMS1S8kNtsl
KCfrO11BBCxlCl+e38KKDU5aIGyaoX5bIZTbnJdWlT5tsrW/5P3ik4mDkrGNlwmKHTHQ1Qi/FpcI
yfa5MQxXaQ6uilt/+E2TW4vn0FFLfwTJZfQvDtsSpFmEIfWx3wT2VUunDubXgQn81Zw2u9yLXHh6
EBgree8ADeljXfaZAfCQsw1QE1dfPNJUJFnEQYuyfCTnDbr9uHwYVjoZ12Dslurays68H51GfdBO
y1FsCFbgxk4TrtG4Gfapt/ugiIWCKBGvXmnQNWyJYI1d4FqUVmKWT1krKgBJYKj7Aw0McY9tWIG4
pgMyHKVj1vqhDXvRP5hi9cDNTuvMYcbqivHbBN+PkWSg+1Mj0YiXrWl8rXyeG6SWOjtRGxJ+VhRt
e48qdQ0vKYLUnFrBIDE3nPOygQNc9uQWeOPs7t0KAjVp623eqUNoLR7NusB/M27gWXnVsvqf6V62
VdI5gKLiQlVdd+YbA5xZ0S4OSYrDar7CY/OMDzmJ6Nt1tK1JnRW5HOFF5HM+x/D6wBeTAREYd2qY
++Loaa3BA7OUbbcZlsQvpyXIIUnxqHbUEERonowVqDptCoDd9mMLSPRCRTnSR93s/pE0pNI668oW
SNfJ0/BeQpqew9duQDPzAO5Fl9fFa9o3Fyjpd3TAIMVlPUrz5Jed9TF1+ux5TnFiRGZvgthSfZGv
N+ydY30aMseDcMlufuhMaIHJ2jXSjEjNmdY7jzrv82b6bEpA2XI7HrwmYK7sb3zDcZA7WIWO2Zdw
64LPol52cXxK74nwxpCb37DgthTUwd8bwI/fTeIavqZAvtZzYJA6G8FcVj9p7k0XV0+WOPbEeHBr
ht1GZGeYTx8wCmXWgVIPoqnml6HZK+1gh45V/d4DNUlS6bz+YueW+NxBi/1ZqH7sL0PrkRCSFSDM
jzzPrX/a4zhyhk8w+M97yIO4NeHe96QlrOU9NAPWJ7HkFmdi0eWN/5VZ7ZrecVp0IcTm1mQdi7qo
g5cWDZLDwU4sMPftHS9qqyx0YojYCFVz7j/naeuoQaLCUfS9Kd4GF+yqKO+HYmbexzi4+NaEkp3E
W2UNQMEVp1JpqIlyc3oHCrRH3vBW8DadlXKkt72e1gGAMwwJeboOJKPyk5QPUvhETW3MoL/OC06K
J5xBSkaGIH/mRuk4xX7HUtu7xE0dO/pqGvN8l6b+2SORkPiXwZOY2dt6/Lk244SgBxwwORd9NpsR
8ijO8Wtd7fiNhmTRe0mj6pmsU79lJoa+IwoZe3x2u06td6nGRHdeKK1iNib2ASIJ2LEqbtNXsl4m
QDROXp7D3A3tK0BHxvlgZm2HVq472XGR92b5e/Hg2EUaOWZ7JJXA3265CqUkh8Z13BRxUq/PqmE4
Fmtk7j85PedrvFqQvMEKcH5qjWkoY4U60fxQb9wzDxumvpxHN2zPSrnCv6t7B4nS0tGgj0RZNGHk
loVhx7Jeu5ehBqpHpJqib6pkGwRJM+Z2GBPTQ8jyJBeQ2KDFuXHTgMDVk6G4AAcrnTUuWNTRAGqr
zrkaVRbyF5h+TQ4aw/jYW3PHIafVRGdqopIUcQ49n10W/2r+pvsNfpxXZU76iXlb84g6BEKonPqx
uMH5csyoQr+tTuVYhI/YxHxKjMy3jYhMq35K+ANiKnAJ/wiwLoUHuS3uubA647PuWK4ObUVycczK
nKYcs2yWMnrJhFcQRFa8ZIRQWrCYUudilBosL0ZRBzTO4GQPUFHAPs/rMOoTV4lNZk2tes8MwFvH
YxXQjXP8rCVUfl5gDJbuSmNz8At0LXpSJIBX7ur7Mb1CI2cshAQeQK9qphjmL7242Vq6Kurh9HGy
ABT4jLvRqo6Osc3i22L5w8eOBe+NgmlSCY7BzmZANDr30oaXH5XBsr2usgusK/pfWTBCAPOA8tUx
jcRpie66BBOxMvHYkit79tTW/KCtwLVq5bg/TmMxV3Fpq1afqqoMTpClNRmLZQ/xdkS3zPGpIcHw
kA3p8jpUovmRDp5mfsqQUkROKtKzRk/cAyu1OZ50gejz2NGBe5u7lmzQwqA/ttOxgIy2YpD+iad9
cm8Up/jqBjIFfnHyIW8OID45AhRPOrhiuEIyQkYz8zUxEy5NAZMhfQHVnCdMkYK9DWpbjyXV4gqC
ERkzI0SJqICmcn9votU2k1ZbGcTYsF2PskwJ1Fj4X56ryprLSDRlIS9kOss7U6gZDqQK+19LASvu
MM+kTl6p10raFNjvjwXr73SsKxnk52qmX0MnjbFpLDet60cpTHRJDd/TPwkkq+4xKJn5MTNQ/R3j
QvqC9Zrav/OscPg80CW9D8TIpeqY+iNyBYekmbNFagyDTQIEYJj1xpoS9sMZ1TmoNaDxYvmlwxEK
SkHSQbdmD1y89DosxMUlQ+ebX8GDwB+lz7jMf5Oq/Q/dA+CS3e0RIG6EFvGngiUrCFoOrSlMmpQe
0kAPJR5nb7qahEvhF2yyn5mZLkymLTEcaXRYx6UBs0X1RWa7D9RK6s2+TuD4zgVwP/LtR/mp5Zml
bM+yL5ZZeok7NHAZq7QcPv278OS9wJzNBlMdH9wDtGOb/jvRRlmt5CMyHTk22D3JCrXVRQoRMsaZ
nUs5lAxNarHQJ2VY9xfJiHivv8QAjEqEY5TFNJh/f/feDKW2wC0a0rY8e3icPCRpxC5a9qEugdId
fXYs+NU50+78NKSBTuPe91f/BPvKcY6YGUA2KLvyh3PfQlFG2R7QyudQjSQO3rvLskNprW5sdNnz
oCv9MRe23h4IlAOZSJWqC0r3FsHyYqVTyvzCr8jgEbTkErds5/4o5zQATMywh4EKQxkv6eHgtQ9Z
uUpYw+7uye42dVmMGTk46Ub6k8KMTS7rNv4kh44UoHGoPyN6nZ4YbBD6EeRLhoxl9tCaDKMAKYaU
dGw5m3Gp+ZF89UxhsnUgpkGIx+bI1O2AayH/tpHk0qwQiJVRv9Fkxgk+uJ5BEIzXFD8rgpZJKFgd
82maU2QujGvz+UVm/bydLBeZFSt02nz1lgCH8dBo4ytKFdTkJtxF0uEB+TY0VUuDBrZTpNaxmrvu
S+7DsPibNWCXMv0hhNx/dh+6yA6E2G2Mfz4vLr3dtXIEds7SGI+ssYD5sR9dbC5/QsiBFWuxzd/7
sPgy+5365aaVONbZRk6DYLxcufOjVnzmf38Q/iG93e9G+EOY/l1QImju//xYkhaJTatwOSI6aR/Y
zMzXUObjyQXG8qFhVH/quBsONBTIjJ6n1Hn1fJ1GDiLdyLYlUFVbV85f5HHvxbd8KB4NrpEtkN6A
EvnzQ412200mpvyjUbbZtQ+baT8fdPlFsigCeFfy4qGw+ZvrYH/y/vyJPKx7Pmo03K+B+95R7Aug
ra3L8GpoaWKrfqDyhMz5gHYe+Qj+ZiZmnJk/GF2prp07f+avqR9LoGjnzBfmsTes8MkrzCHZ+oJa
6d9/qv/16cB5sNYCPuQHe3cDWYifC6aeFkH26pG8gQHaW1F1961dTvNfhO//cFVS7bk+sjY8BdwZ
KDz+/AUkQ2XpTBmLtjG636ehI58gLNchGSHz/7QJkgNz39iJctv1vm5MOuBlK5hGp1vy//3aAkwR
9k5UkqYAS/HnJxlBXmnXlGD7lR5fCg7sBzmoMIzgq+U///29/rktAJFjmGgiy8Rs/H5pphc5oaaQ
5OeKluM4gHkQd7PDDLDBSMXCU8i3KeCcP1EM/OW9/6G9RJEPK+4/Qkic+u+RccMCqtqcuecn5coX
XdHwD+y5cg6gvIbE8ojv+MsNZdvv73e883SwbSxWuBxAGv55aa1JboHdWmkyTaQVxgFAIxLqyI9M
RqeipnfUNF+mzDdnxH4FfPCxtpoTbSsO9hyJzEsduFQktTk1/5Fwj96TaRTFQDLmRleyoBzgrqHz
D8aMWjFOy5Ijn3LHfrgiGyuNv7lH3l9DL4RZIkTg7cgZbpp3+tWRvDzH6STHdqTN3znvbPWhxqX4
keW/vnWZp790QYeqstqz6ytw+yjEQnoY/W6IZfuF3uiQij50mXk/TYbzdYFNe/fvN9n/+pB74YE/
kX/Qdv951dnql2pPHzpNTSOs41oS4/vJbAyhInNcrOGK2W0av/37m/7jgebScIvCs0O3bQe4Lf58
V+RKZu9C+Dm1zdRd6Pe0VGau90KNliYbA/J7x0/ncw+1eYCGux8YSZLKzgyf/2bv+48Z+b/XWd90
AFexvuw2Uew+7yqgzLBVYzJuOu3ZPe6hQQ14a4bBvveKbBN3LYx/Rax0lRUPPBGpdcJxl4tLz9kJ
7zDxmNQGuOAJIVRmSHRAFTCzQDPWW7e5tWjYrMCB0dH1A8u4UQzeA/OUcjv6TjB0F22znBHZK015
toc2vQsVgo2d8k+zuF1s1d8TqJqJa+Gyzl1zuMrpnbfRVosHTVeHTCgND0HRj7MZKzhkHXAAJVFa
as5Yd4jthzcPdMz6JdtyM39s+po27gKg/dbO5E/eHLd3nQd7RLikvNz07zJuNaLjJon/riGVB9XG
NPufBJ7uNNZh5eknpGyShDB/wgnRY3w9/eX2eL8U+Gy3JG+FpBRic/Ler7IkVtZ0GRfzhNHATGEK
hHAA6XZiK8tMAcHK6fD6RZ1HyghGJxK/EACWARzwVE3kbCyBRuPTmf38l1Lg/a7HOmw7AuzSjn5A
Lv+uPsHWaQJby9bTtpOuxzFrMaIWPK3Z7kz9ywLCRvpuSQS2gfcEoAhHG+oP8W7fI2/dqAZ/zE4o
1US3C76s5jFtuuJ3RTwPca2YIJBu5ajBnqdw0K8EsKrgOtEWzB73IJGScInMM79mwcR5e/EQFz3T
dZMPIRDVLcpCmP23Ag2S9aUx6nL52BGnWiYdZfKStO3Qm4kXMNmIPW1S7g8r7CMi++iyY1z5zwVv
gH49bGaazdHE1c8TseisPBHJaNgZL/MK6xW+9LKeh8Ett0/CQu590B2UzB0c71nnsAjrk0vY1xbv
49C30EqDX6Rp00XJLAG4DuoxfS27HlcjgctWfbWrzDqZlp/6V/KcUd1iykrNqCvwKWGsh2BC7e8M
j0i2e49xObXViQHYHmcj14mMEE4FQzLBzk0/DQzpTz7d9jLyiPD9sTjmXB/RHPUBOuS2+xj2NgaU
rjOm321TiUO7hbr8wa5Bx6cKnal6Yzhjk30klfVxXVSeRpRDTv+ZQNXsknF8qi7u5M0vTtPCjmci
0qQXR6TLT4eVlSW+wRIfOcU0fSSLLtQXzbDQiZlKD2/7ZrUHuJS1jLxcW/2hcWVQHvygdH5bpU10
AlG/668a1eQHpyx68bMoAuTnhux8MuqmNC1ynNw6AwdPfDajB26Wu5WGJHTuQS/+QQR4SRPkNWWH
4Cqdjq6oasap/UJfkZEPpxikPpMR2YEyoaUVFWGbq9OQLOqDN3DYRrni+FWCPDv5HFjJUbCm+ktA
Jo19EKA36Wf5bfqVDXIDLkzsrJGfmkV4iQ0L2ztnS77ar5hlcRjb2zhfSWpQF8LPtiBBxxfgm1aa
gb6c8jY4l9CNqtiTwfBryWfGjBUY4BwG6IwtGcEb0waEaqO+dWxA8rhkULYOBuff5kxfQgBRn9rs
pmEldlc66wIDlhJyORAPrb6PeZ23WIs1zDfLUlUVFb3VMLOYN6IRWLP5GWTt7dn281rbMdPK7MlW
iN3p63hlERuOZoRoVKQtkQcyVB9MpM0e6diLugVzQSQGx1vv15bbtPdxogSkVjTp+ljxcgKxWFaD
RzrjCF+yzXhaGtF/4/QPZ5vO1ModQBQocUWefaSM4qwjcJhHreuS9Lm6ZMwyD5bzTmsnvs+uiQw8
aJnaWZL3jrr6FoGrST3OyOuMqv4Y+vl62XHuP9GQdBe/CIiMxjNRuMfWgY9yqYnnQb/Sl2gs8cWQ
EWBwjt2i3G3W4MB80LlTtheySxN20xxGbyBKJsAPS/ENS+E6G518pR079ffZ2C4vplUSZT9XrXWH
hNPo43UUHXG2VQ8fUmxCpC/a3mR4y+chJy4X2nSBaWWzv9SWSUdtUBgGDzTUuNw1MkU8ZFZmLnFP
GbskfrEsjKwg0/WMuNPiiQwoQpGI/vUrhGu5DcU6o9OBZQdfApEE5Hwz6CaHNSRCi1Uo3OU7gljj
u7pVq06gXCqHTrRRP6PS795cmmSC9BbPe1Hz4hOoGmTNbdvd8geTEsGJRYFW5NAthf6smf431yCY
XUJTCuuN9KaNRPDVqLe4bvNsucx5UL5B3jOXiO4L4TIbo5gqwqZFOkMfyoSngpaAbonzya1afSkL
DC7nsOrUF0yLWGbSMNPdyS639pUUcpkDaRMLKx8zxJq7ouTe5q8PPhE0pAgVJPrzc9ODFYJv5i1l
sqH0OW75UhG8UhUdjjoy7NJjLQmWRl1p5+vz6FZ9mKSl7z6RMMmIo3Zl8zKkvmfHvVnvcpANbXS0
T3DGQwWERtG/t90fbUHdnszVJtqL5Y7bm/YlZYgzcKcq6F3+5xIBPvISJEp5TAsfF6I9GjzksyYW
qFnblRiUwrGPcMUrK7KW0EsM/oBQqlYgwJWm1/3wpUeNtDSkWMWI5MUzWWssP7Uc069VJXoRTSCJ
WH6CEGHjqD08JWTvfdogeZF37vb2B+q2Oo/8mU7EBTLYrl8P8SdFm9cTXymZHdK+sg1yYkzXqA/S
ht19Y9a0vOYLM1LW8WWRL142FD97vVnPpdl08uzXEDdZsIypOpBVYnmfSaGAaBz0UIGu8BYMfJR+
xnbETO2zVRCEE83o95qEAacfmyujnqy0lvZz30p7jvugRoXOMsWM2YVBCM9jDd3tqavN7GiECJWi
bTOVOq8jpdJhj+Y1j0brVBxOmQLYp3LG1qedPRpeEnzrH3OyobpIDnbzC4fbgP6lbLnOMNKnFHVN
6QdIEEWCZem69vAWcFNOOME2WxFOBqyv+xEwejVp+dqOjvx18cR59p3U/dgOgbOgr55m62mxt8D/
lPrcehFeXzY10E30tsI5JZyVaAdwUXmavdg55h0c3/Ny6qkeBhZyrFl7QHfOFRlpfYp22rKncu7N
h3BA7xNzaaevzloYaXkoMmMWR8UqwWu0FcK8y4wy6QVw9aO52ObAbtr16WVWxAXeJDEmnyxNUNCF
tj1+L9r1448CXVaN16JLzefArNxETIB8YrRHkkxy9k5CSNru8+ipwk1kjXjtaAnZVAy8AV+hZy12
RwdJ3wngv+ylYFX+gdY7V1xEYBcnPeDZQK5bq+OqlulVSDP94VlbuJxTftJEFlX7reCguB07VTW/
iJpC1NfzZFZRm6G3wqLQEBbf4SWuWZwKemFaK2Gi8WDvwnfhjVs0Y+QkJ1t3y01w5GEGbG2zPhNg
BoZn5PDLaRiA14Ndguf5BJ6XtOzJWDpxHAlL+zAWeZUdfTdnHSt9Z+D1Zlh+EuSxDmw/4XY3N2RD
H4H/1JfS5kjAgzfxq401vG3Cs/y7NoUdGZkBBodjurl4JBcVYO0LFhups5GPOSjedly3Z8x7LZDB
oSdyZs/ZqeK+qFam636Y58y0G/fn0mddcFiJKiSzeylEz30+0NTfTIGWcwy4Dwin+EAGsE0KFULH
T3NLsC0Vo+dGlb13iCTPGSmxa8sQvMrHxUhcWmf1YQu7pTtyp/AEEXGy3KpiW+c7xjndN4BWOA2s
xZy9R4Ohso4CtVoPGwI6lp7Nape4ri0l7+qxnvqDX27pVzIBvV8dy4l3IJ/Ga271OttPmN8Y8GB2
Hgv/ZtROvcR52y35NQAkL+KiYrG+g4PRktzM9LNN2A+Um9jactMHHvotQCc3L0k4smjdG0ze7xdn
Hgk+G5TnfyAHwcDgI4F3XoOaHynej9KIR2QwV5FjIiQ72nnv3VElb2scFqaL+iZvgjcjW6TJ4oTw
4VADggnOMitIRC1XtRmUG8B/ktVAzVsfBOOa8EGmnCNikqK2IFp00W2Phecv/0ltmoKEqnrczhTo
6TDFspnw+YN6sOKcDBsrQR/ZGvG8lBSKmYk55a1FOOIdy7npLLYtw3DiwXbHexDSRnWtaGh+28zJ
pg08depH6vNbR7hppvGusZDF3rrKKf1HEEf+/HsgbHlOCmT786XON/fZyJXrnaioBlZ9BG3LdFhR
fFQJpU34xZJufV6kMoMDf4uLp2kAcvNEsHPACGK2azMRNC2qJDcM3Gyul48ZwYdZmL+Uvpbm0Wf1
mi86KDP5UWC+3O2PrZMlqsjN6lFtqEjuK+iw5RE3SKbfrDlrOY4PayBrNM+gfkhrS+cTQ7wmeynB
YWMH6GbHmhj6+MN69H1ic1AULmXAaFZa2CyRXpJV5XdoUxDuG/oJHmtPS6vMm+dsHJCtC/h2OnI0
s6u7TNMv/exKt3lG7Ii3fZNIAygvVfVmrpkKh7+07v7ZQ6LSR71iBcJ3QqgZf3Zz6kwRLMeZ6oRA
rXkA+kAWmeEB4F8w2bdq+RuMd2+c/XfHBlIIcwK4IQGADghb70zzBNSMpV7X6ZSvxfw6OEpF7AT5
i5bjdGRakU5kjOk3uDLTPfXu33zi/+vtaQAAE6N1RKfy3dediF40s56phKk0oqWpMUBaDK7bf9Ku
HF5Da8h+l2ODXqpRw53hGL//vT3y/v33iQ39EcTbXAiM6nv35L+wTrRPVwITLQA6OZOhA44tujDU
YxdET2MCtaNLtqCZdw0eGnpqyy7+9w/wvi2xd0GYz1DsWHSlbffdBWipJkyg7it4MNTjSKyzq6Fa
83PIV78L/Gn+4rEX/6Xz/g9Uwv6utILAg/mMKynz//zaGVY8u08laHmjeGVio66zrsfIRpqqYpMM
unNGHuktt4BplMi8X0BJVH/p//zj0kO98/4DSwBZbDvh/t//69IHgcYczC9zkpShzdXzgbjdTD3N
OgJ42G23DlJU/SI7t/9ZhZn5CEJlHI7/fvnfZXWAVbR3GhGoAuawPk2yd1cCDkvdWMRenVcN5ZjO
6dx/N/tWbz97r9PzC6qV/+PuTJYjN7os/SptvYcaowNoq+oFhpiD85gbGMlkYp7hmJ6+v0hJJWXK
Sn/JelW9U4rJDBKD+/V7z/mObvsd3RTrYokbvukU4umGkOB4OA9ZT15zQfiMcpNXbt1/m4amwPOb
Cjs+xqadrzsqAGKMMQTnO0rgQdkMVdR8s8xEsNISxynDvEUP4yskiqrHdXYIyZ7bpJ42jamKaJdB
rSof8VmY9QuCcEe/cjKJw8JKIhnvaP42EC4EHKpdYcvJJGue9sdG1q5Z4BXHWugRQ1ipE85gq35m
4r5ooZR6+RWPqDp4U4da0G8ghD3Qd9cuCYQ5ppm8nCPrX7TH/zKRvGRR0ZNHkgMEx7KNn661imZ2
sfMJCxn85mBGErMh9W4NrFZPSQLWipNV1PNB1oRn1pTV12DjrW3eXIbmckn9Wm3q3d/ff+375ODP
CyATMCZvl2wsm/YaiLcfH8NhbapYATi3cXsHoNOEpUw5DBWKuKdhKQEAONGIBRLZJJmDhrtWobQp
ia46GmW8HBVQ0KdZuLil0bMt6hbZjtZ65ki34ysm6v7JwR8f75aITlE4VUr7apPngLhznq2XRlqO
oGi122el74rsMGcIfguIuO0mLtU12pk6HgJPtjrI11mvUGUAxEDqUkYLRWFMvy8s0qhBJijz0T7i
y5iqA20Py7ydjGxuNoUJRvaefMC43VNvDipzm5poOxztEwFPSuacckCHZgCz3nrW27Ur0PW2c0eX
XEbVa6PZ5GCQaS854kLq6DZ1Rt/Ec/G8cTYe6Tn52jBYiC00fchuFipU+8C5h0k3hOk1C5c56+S1
0LuK1mHVdndm1qjspOhylr2A+COepAYgK1YyA9UUwgxBmLumP01jbbwRniebYz/TdwmTBDAbilc9
SjbVylwFQXSPDDfR63XdFOjK0qtp6CZOxv3qPJijuVh+3sTrXc+LRTA7tBARZBQFyaaMFNppNkF4
KQc56WIWzvAjoGJgCsaA0B2vrDFz6wAeA61yQJBdyF1YowAz4ZJvesuRb00RmwRywFY5zFqMBlYm
GZGx80LMGuUbv0IiE4F0aQLMiTLA7Mm0LzUl7OHHp9djBsvmUKslj7mFkmj0CeGppw/Apqj0PR4A
IMxgVQcYPEzAFOMUk8LJwVXrFT4rFsUWuaqz3DR5rzZeqtj9C2cxKmA0L0jg+lxP5uu4d1txp8m6
OKBi0hCKO6JI8OekcovaqdY2kZbHybZSZs06Yvnjl06hwaVXkAuiFzztwM7d3DE72Atgp8pOiz7N
ZMD4VCwTSrEJPOOhL2a7PyxKh4ZJEdX0VOa9tD1awKr8F9vXzzUSJEMKXuuScnNJSTF+mm6CNm9U
wpVjMFpQ8OLZ7W7XjjgX6ph1X/Gg/cMB7uXzKBAu9C7uh2b/tFNRhUo56nyeUSrGPaDiD4A9CE6R
mrwnVje9//2a9JfpLZ8HE9txSYhAsABs9cclyVbcpoAGg+3NtjDI2N18ncSXSPVles1KEDLQq8bi
KN2x9tx0MjVvcPV5y5DdedVF/JbbasXJWJjBtNqwZIFEEwtVRVMaBS4SOZ9CqD7lzVidEvzPGEtT
8/nvf4ef5+2XX4HfQNcdZi6ao/60qnIwixKZg9eLZ/gumAu0jY0BKhD2SrM11iGfqfT/ThIXwvbv
P1q/DDx/WNFJAkFDD2eNHR3o2k9j2LqWCCJlJDZVirUG3WIOCbefKqxikWpJ96rSR3xD6IzRuPYi
RuShTNn6QqquJQOdeHDLp1oE4dRzuMaRZ0h9x+kSKwOcrfWD4GueNbHSkcDSyenFx8fjJhvyP1Ex
x62mnJvUduHj0Hgavb//7f7y7NP959oiF2EJ0iDK/fhsKNUYxVU9NtiQlywQNHq+xRngVrJJM7xQ
mpL9iwLVuMzhfrycIAWh1SM/o1SkWP7xE2OggnCG4nY7LSrt7igmV8aRJTg6LJZsBGY3pUebPkS5
1eOOlPiMisoIEoPrFqpDStalWav4ScBwuAx0RFc+VX1hDkgPUjwCHMQwHNuJgZdpZUr9pJRyfoz1
No33aIjo0qfE+xYch9Udtr2Swyppafsc8cZHw7EwnC5jY1bf/un7pf5HwWT/3ZL1XM5v/+v//NvH
/L/jz/ovwXrb7rN6+4rA4I9Iscs3/JoopgjtF0ySJHiw95BcKmxe2unzEil2+RLvMNxE7r9N+tNF
w/JbphiJe4gykDtcWMm/xY31YB0Tksi0XzhdUvIhJ72AD5Gh/P6j3fz6hPU//fl/gNm5qfGu9P/+
Py9P9h/PIaIvBDzU6/yIKGmQV/60KhIN4FSgStEaZ0rml5k1hUz6811p5ua/eOa/p8z+/Fn8uKz5
OkTNv5xNSA9ONIBIjA8gn5xRYSke8DwRQL/7AsUIgRx8nzCZaapjiL6h0wqCO6MerJgTMyqI8VcN
vDFyTY46xPgQyChJz7Eit1NZo0WsswCdJgJn+lVB5aDJWFfTZC7WACpJGsKD3Xo9V8Vg3P7phv92
Vf98FX9cmL9fRSDaF0YeqwdL109X0a5i4eborAMSuooNoeBYXnCtIdXsWg+oNWUczVoPLpv1r45a
f71/l4CYizqXh4KK+Md1RMzrOLgRWA1Nq+LQGnHLrCpjvL///fQfF8jvvyB3TTBlQDDEgZ7n+8/H
SrybF2m1mwZcxuyDbsq6wDewpYI5bS3OQ9qkDRPJOPoYoix+XZr1GVbBYvtaroh7W1kP9pLr26Zk
hQMqURvfkslJb2d3pdOpweuROC1qtOnAh7Lj7GjZF1xtdsAiWnfk5grjaGDh2svJmn/dVP/RgnRO
P7oak/nwb5dv+6gbouviZPj+Hv3xp/9uyxbQxj/d5r+sW09vQ/pBKKjPAP7Pi9f3b/t19boEf1rw
zi/blEk/4QLo/nXxunyFxYdFw6IoEBfe629Ll8n6dBEgXmDkQqOJysvy29L1/UtUl/z9S4VJito/
WbrMH/dQlMGsgaC3HUidHDPxuvz4UEJM0ekkghBz1QQ9021q3kbDW3QZ3QxBX+04N9rzvSow0O+u
N2Vz56bXdAFDQnwCi9QH4HEbuJHY5EgJ6R6q9slonqzlMZke1fUqaW/k0AbZFhQbKc5b/MmLcyvq
D8e+iucTw2BLu/9+/f/Ro/j/Etr5w8PLLvDbB1/u/A9/YIjOPb+Vn91y93nJvP99w7j8zf/qF3/b
7h6WhnDZj1pWw+Vfi9O6+uFhuhD+//O981xXw2f1GXf1X77p1ydQV3/BceCSxvm9dGej/I8n0PnF
NNhP/7xF/v4IEuPJY+G6VDJo5oh+/PMjSCuY9EqCBpn9aTA7f//l/wu7JyX8D+svzyCHJgKj6PKa
iF6E+KmOw7mpwy9CB1AYKH29vu7gh0kGIMwIk3luvRllwReT+0EC7UgWl8eBthDezC4U7zjcZyJs
lhlKbQlWMaxiR5z6fujXEEfDkAJoWtQHU1/xVZXiop4xnMn1+7J06etgCg+mwirLgLSI1jcHs/u0
zflyalFce1MugxU4doRjVUYJU6c2nsZrs6JT4M3MrSvP1LLlESeN6kUpWXacits12TrSdDb1SF/C
N6fGeIR5TmVfpZLhPcs9jNkFeDAECoFxHNMD8EG7fzTMFhwBFpRO8VEpMLeDXENNUZTEtavQTiSF
tMUpmkE9LmpIL7e1YZqfoi1qBVNeB/QBu33mK3Sly2BFJ/Y6zAPsDdcYmN5HmW2zq0/ECEHjsIg9
c9X84KhNI68AlOD0tvGa7oyuKEnQRIOiAubQ44diNeJDio9m9nDvQsSxc6O8ygW2MR/KrnhVisF6
7nsDAcYil/por/O4eA1yU9xULoeusHHrUJt07Pl0T5vBb9RS1FwbfbxBIdNaiJ7a8bFVxEWIEi8L
/Q4rmm26EkAoPckeVnkNfrZvgBTM82zN+TWyNuPdqqQBjBFSKOxuLI8iqGXpduclLjWS+iBNc3sl
0o9SK5CeufNtbY6ODKsVyZYOsDFhlJcIhR5F199UNT4TV7oa9znJT45ips8t/LInoQ+qFcpINQ62
lIJiJHVR67TFQFBsabl3dq4UTzzgBRTNUURz6ADFLEIlurRueuhPYJK6vOuu8rnqbgAYr0e9WYlM
cTFQysDk4XP2it1oT4w0NR5/S4vDYpoInYutts3COOrjxo+V+I3mq8xws0/aoymU8Q1FKszyfh4Y
ERVtzLwuH81BAHpmROo1ZEZmHq3s7lVV18L01kHO5/hihvNjJGyrl9c5Kvd4iM6UGyqfQSen8ivo
LpOvw+vZl5VAjpHaGSIloHQo1BVH5jdwoYD4ABVBSsYzRAaesyYIUga9M2d/imuAiAndw9WzFJYS
r2RvvHIqBQaB1prDtZmh5wqbeRq7APJ5+pmgDKr3q9qMZ8K34oPFCrSzdQWQj6iHy3Qrp8d4INag
2cOUKtuNVTKzZw4UG5WvqWNmUR8a5wVZe4Dlc76FS9fTEZxa8AVLapaWXya9elumKpOUta3yBEpI
l6++3rqa+TCUNrUVCyggm3++Lf1/WiHZFLL/+e50/9m9p28/7kx8w287k/ELmxIFKEMjmK/6Jfvw
t9rI+QUY/QUsw9cEYXR/1EbiF432GnYUvnBpjnMc+7020n9haAJxDNkKeVCXUusfbEya+K5Q/+O0
xc7ErSZgCruTexlJ/ezOSRk6uXbM2i+6bDyQ1Hwho9XWgZSU+s2oNfms09P1aKpivl/mL4bLMpzo
Q3ft9FF0IonKfI/wnvpuljp7pGrJc5LRELbkap6GDFSvl5i2/aIBpdg2RVQlRwYU1Y2rQ5ydAEJ+
m2JTvUXQYu0p85UrK8q7O9789koDOeuRdSVvVMRX5xmP5lO/KrEP7zALJ0tagU5jNswHoC6dqyuP
2dCawWWotx+0pUSLgNvIW9W5vXWsxbw3O/DChpJn77XtSHKa02kPM5A5elOCrlqm9TgPwtrNQ6Kf
VnTjYU3TfWPhdT3V/XTmyHoT61oYz/ZdoUXIq3TtnvWSCCLOzt4yzAxsMyN6cx2ULGqthTNWQNxz
5L2ujf41miAawlUIAYT5TWEfutJut1Y+oIxj9zNEcmDicC3ix2mp7xQL1mSCu+JGsgtvShfECA67
aXquunE5VbD9+enl8Im4ztymRVHutBV3e0GJAExyWt61LFHvTVm2e5CjDyj3plfiiA0gdaayxa+L
vgKomY7KYNW66paYMP28AuZ4nCp1CW2AdTu7VsaHOO1LrxNk0nski06HpAW3iatLPkE2sBh/JAQE
xGzs14R0fkiIxlrGGKmkuodNUjJfc1BtV/YQfRAOkGwxrA+3htG4mDNjZdtEEv1MY15bSmQGcLBu
7H54UUaMvklr+NOiU1DMaEUwVM4mRnwrkVc4c5/ihtUaZaQf5/LdNtI7C/xBOOf5WY305gBDAzRE
uSYbYitraJ7rcRjBwyrgClgmiwYaNoMREgtiJJTl+DjqDiKpngSDk9L2KLaHtuGH6IFFACoSNcpI
Z++0tnySdpYftcSB84QxHTjsRMNflDjwcSNu1JEknfiSyZxW4dR+1VvsVdJdJ8/QkUza7SFCFOBD
YunDdq6VbSemwIH85ulJFB1qmYQzcstz507ST126xKJ38Dgb5qUqcj40qptN3ZoR6SYJsSnggeUN
M1TPFGiXncr1F5vxsrooHnmkcMAsw9M6JVTNcVPANjEGHS3vCpi3rSFT6IBR9NH97DptrzAD9e1s
OGoWKuvZoN94Ea6dk3EG6mDFm5Emd4gy6DjqMg9WKpUAme0YTmZ+BNqoHUAlYP5W1I3Vab0/GJBp
8YYagLgwQo6OeUswwuDldvvRK92jPQIf0BzrtiIZxS/wzXvLCNK218w1tG3lbW66/ITvJLvrQFJ7
GabUwEb9oxOQ7M8F/WDPFovjowjqPF6E7m0dTHHsEscE/KjC27IU+kFRfE1o+wwtL3nVi1LdjoU2
PaEFNBnXtvJe6tZ5cJQLM01B2QqlHN49irRvRJTsOzNJzyKezSdQmnrQFNcDY53AWVIIrnAAcOBP
H9jOUxrQKlZOtKgBg6r06LbKBsD27A2m8uK2l0QwduJA7ZKHaO0CMaT1tlrKHfGFeR8g2LRPiFyb
J3NhswdV+1Ek2a1VWRJdj+kRQnlWDG1Pxf9EyncJrSjjmRyae+ZFX6vFfrNly+CsaK7sNIHEVRTE
ndXRLinS7ECT2ORRFx3QBdQmrVKWZxLWUZvbKEL1Fe1chLLpwwCrekoZgIJuJ5K6y+o8qIxiCutC
xHgs7H4rc4IOwPKpoIYqfAKNZjK2behp9dkMLgRVPpjVZoI6Xq3bDlM9Lp7M2syJy2roRglDehus
RtHHPt7qhA5dDTbDFB7C+2oT43MIYoxex4Xa7eiOSnK3EIL8Ja0J3QvsZNCuRlF2132UHmD+3EZ6
2zCKLdyU713PBV1vovoqw6s0kXwVSi522uhmL7GVLld213efbl5anzO3Ddaie6uNGYWdM83vVqY4
b0uTt15nRYzjitUOiphA9TaGbwYQYGwtDbxuXNyXdvp1GDQ7MGvA+SgIqqd6WEcYXGXx1C84anWx
7hPAK14c69WtUo8a+h7yWSBnrOJFmeFKVpfRJye/xa4eoxJ2HLMQ9MksA1djm3+g02J6AhPDbxW7
CMhwYIDEwFp/a5IUmohUmHFDEhMxv2qEEC41YoPYlMIGLFu17V21CjjIF1MgrIlFMfeOMiuvxthU
J8qP3AlyBsYPpqpAX0yrRoLWVfQdx6LqBtLjuHfdvCa2uFaC3sywZOlpqVdELo3dycjIZfHhMOqP
TcUmNab4lsO0lOO7VB1gyRHjkp2Wt80THinrwcSB0DAQTlYOC0Ul3B3eGOWtBdpxN+p6d68YTnWn
N0l/TymCUX6qoI0K4g36MsYiDCLYwyKJsc215mviZNfz2CKiTPKiYYC75o+1qT3VqKY8trz66Daz
cUjXbn7jeiRswKKtP5cV/GFLAPy3mL+0BEXaG4/2Mscj3EKdFXKMSZ3UOgNJybZGROPPfTXe6dIK
W8dCK++qaRBH7n2W4ZjP1CvkuHcKtKG9UUc+fo1sQ9zNo1iK6FvaTWKzGAqGoWVbWF8dh0Qc1d4O
5gjkCS6pvhkjUgoTKOaYn1z8E2lRg//J8deN2bQ3tfHNGRUMJSULBYh6pXm/lItHg0PgTRkTMO7N
a9T7TmJLnNz1G6ZyJVhgYV4e37PVyq1r845OKfuXO4xbZY2tR1OTU0AZYZzVguWY8N14U8GkxDG2
hppq97djpolHkCTUbjFmtfvMNvTQAaNzk8RV/5Z2EsS8ZJsBKdeGcs05+AD12ycWYRipQfUXDw3J
be4kPoXdvy+FvT7CRpu4OGW3bVRpfrUQh4fUXj07KKBn2VGk9a12tGrCEggYQAgdtV0As2w71avc
4k98RxzwxClfBl1vVVe125lIpVpWdUxWr0WU7tQFIwHvpaVUp9ipt3qEBCd1qxkNkKk+pdxjOEYc
949sQtXnmBEJX65gjVe9ibcqXmjDy4os/tr2+ZutON21XpIm2MzWyTDy6s5q7NxDz5bcMB3UX9tu
HI8Vlp1H1ADG9SSHfieKpWKwOWt+M82ETRVD9jFWbhSOPZ2DNTeMR3xlgKKMqnW+GSU5cp5utWKr
N5SzOCQDyyzJo0AOLsbrJT6ouayDqtxak81Z1RTw+skPz5SkuInrLjmstd6RCTI4qLuz+BonoSzD
dEXAbetSCWi2yxDYnbWv9PRWEpfwbBkJAC94UV5rwSDzUsQ0j7Yj+tqvwb2oyJsWaNxZkhqojEkq
ynDyWHRDlYwxf74zlCG0teie3lLqrC1j1xkEUzys7VZmDpRrHKGQkwrCcnOz73dNmRzxoAwHEKzG
USb8290i5h3hUeW+6xq5X6WtP0PVKUk6WBmxKzqmcd9KBTzoskXa66wAbMnMgWrO2agnT8SKMHj2
8EZXFVhNqKcRTklzJmrFXOEUevZo57ylpkJxRngheLzLc55iyfjSQcMPkZnD56rql2koTJ6Phbjl
gAcfYC1zUzxhFcBQrrIW6H0VERW0Rtgu8s5UOXkkRtjREpgQOCOV91oihPDXKSggFNuO6WMtlUM7
GVZ707cA1QrgMfS5Vvk8dThUWsdIMfOIbrGAJUv1oYpzXeeDQIN6a1YYWgBqEDpjqTpP2tBDl03q
Nowaw37Ab4HVZiBm8G7OjHILOtPeMEYHQr2AxbrwZQ3ufKn7Y+MYiMtSSKo9XQVSJVDNCyMrr1n/
IcrHFHL9gDNyLcr0OlLalDa31b3pKNTpdmd5/U2HJwgGG9LQEIsJ1Ez7MNK5w9flduBIKgoNc6Ca
A4Wm+zqcQrLMd9a6iFNpsScZeVdekVDTHbKqKR50jgEsTBzq2EDQtRv8ABMini9cHblvk5w8K5qe
ft0rCPAa2zoh43mFRWVhfRngFboytXaWNq57WUYseRDJqutFEud20VTDDI9df+gyShUskQeNzfnQ
DmLdFkqJ7R9y4XFSwJkr6Ac2snfUI5FhSlhGnYHiGqZpZplKmBCarBB1hCESJqG1zxpUctLpCZtB
vx00drns+F9sqGrHoYVw4lx7FtO45gEH1ju1dd/Jeqg9faElOcKrGIYyDpWhLXxBO4zDF8hwL7lE
pZWDuVwnDgJEJIdEiecKhhqBleB+TYy7qTMPDg6ycBDaDQeGL9L9agB80TO4knJy9ympKdscr1Kq
Tnc1Jz5vNCb34CKX8ubITPc8H7kPN3J44Qd9jcYKHvRQPwOHcj10GcObyM3PCQY/yUfCX4HDaOW6
Id7wPLezAvatgUVqJ98MizdCAdKOm1rnwODCEbSz8nl2Gvs0m/LJ7RWdQFZQZW4ZndckH/18kuVV
Z2Bz1+LC2a0LJIaAc7F1tgfWqiWygsxW1McGZ7jXc6jwBNVioM52FCxUl3NFXJxC1duvGfZvWW0x
xkAb0AsoKfkGart1362lslGI+9m2mvU6RonzwkKY76Y0/wLXXiS+a2WJeaH/Kk9qBcmn0Wtry62v
gwgQ3W6I8ocJexdEuiylvHAHzgoc6D2dCumujiJlJm+lGnJvgpy0rZs4ysJWHW0/Vuso0CKRbflG
dMrufJ9m6we0/CEAbHpJBcxwBY1NdIMXhvNOaz8ZGP9q/EJRtjfdTL5n2LVgPQ/4AHl1QqMBfk0j
2Rv1Wbmy7dG908nVTf0ucs4tByNHDuc0L4tr6GU9g06AaC2GhY0YzNCy8PlOdgva07h4I/rljLKx
8FyLArMdrtzW/SBgR1D8VCOg7T6cFf1opC0cPNG6weK0j9JS7julxobcWpiqtP51GMS041DJ82px
O1oXZHM7inEHuAS/RcaGNMVXyNrMw2gtKzTe4stqqkjpjNHeDSMHUA4vqi9LJhdteqUrXbzHq+HZ
Df8GTtwtPr7E05auwTGo6mFG1lYqtKCxFgoeVXMoQPj0sdfe0qEjpWHRv2RW6xB5QbAG5MKggZ7j
u/SVQu6eQUVM+xfTyBA6TpuDhF9vcfHet1q7b7EtY6FdXEQMFouwqRFHF5sn9lsvUqL7XH9HlYih
QbWWDZrH9J0IMayLfXQoRvuL3Y9HgNhhq+FGnzo24zrX7tkroE0VsjkAa6NNUemcsSbzGIGJ30NR
3ukiin3LjDZjN2B0Q0JK+5UMmWWHZpSBygSZXNNYcOKq2if0+/x2gOFwAXXddsKEwEdOGLnbzRKI
rH+eXEte93mlMmhxXlyTVaWqs20eSQyteXQmOkDfNRG97GWNdc8o+0dobhujy0512X2FL2iHag1E
j3S0aIvNez1UfftiaFV3W/b2wxDBH2byTh07ucMWMPh4VdAvwElIkoPZ9nuO6GRyEQ4SRCbejcKM
BapUMUBHJYOCeIJbFyY3a6mivXN8e4fJ8p1mpO+bgoQhvV8DIuMjL6YFAzd1DMu84X2KMXsyG5uB
k1uWn8zQDBW2ZxRk6l4T/AeA0PSIY/4aErBnuDHjk66k+YcpNMhMoZ6boiQnx8ge58i4UvtYBUBC
UFxOMhwLcceRHn8fCPQy+UjJJ5Qe1gfrLTZS18+T6r7R57fBEK3H0AzOZ1VyjWKYoGnDeE7L6GJ0
QD4vvlyvqSKIhJpyp4v2ELdgaSM4Fn4N2CMu6OjBuE/xR1G9AqzYiRrSFqajV42N59osnTMGFn6i
JcgGMi1zNT9OVfUsOy3bKUJNN8KCP645JY+NDCdWlCsdqyp5jog3dsbMU56UkbvFN3ZL4aGGQrqk
nhiXfB+bYUvrHubFYBmpOWBKXlCPEvBbQlH26SzJh5HW6PLyhfEY1jyPJYrkBJjG1wR87EiW5HQa
u+m2BZgBP3+4swg/E9iDfZbs4Q5gMLLH4gV7dLvH6lsybWC012knVWluRSW26MvFNyeiTk4j9OPr
K5kIghqTA8ZamngvaVgw9Ew7DHLmy2Dp8RfXHWPfXuFf6cWpGZMPOI8MxAyum01J9qKVXPiRZoEg
lwqXwHhLiu+R1M6N2RSYpXNL+sNsbGMz9ZuEkOjYrqoHE/zrdjbnYx/3DhvHMm3WxXhrc3Eoo+Gk
RV/IOKk9Y04/CximDBR5As2RZiWhpVqHFtgDCDocLYl/snOM/Lgm4nYeuV2QwsOox2a2lmQDDusa
JnbDVptnzBBRqetQL0X5QM7aXsuZ9tUF576iyBhrzsPCmV53F+NRJMY3jKTaKVk0QLiJZWyURHQn
ogVIWui/qO34ooANd+MMcEXXfsVmPm5gzhe+5CwY6itRGgmM8gSra/XOPgtAwAJmahjdLq/m1xm7
RJAMcxV07WdHhoIm5iua0CT+FB+yn1/0zBLeIBjfiTIxdnixsnMKXPqktbr1sMYs7hdVEo7/Z/xd
b7U+GqSmnWW5yl3bxB95Xa7h0qrzaVr6OZDZXGzof1O2oLW2x5OWqsdJspnM/YK1CZXT2qBhLknd
kkvoJjlpfwNp8y6G+Q2WcfUVJ5KHxZI5ZBP1O5JUSOr5RCLV8/y38w1CjxB8xFbPvy3rk1Rfx1oP
UvbGNS8AABv552JVGwes5abBR3ADfobIcNhhnhjKkRZW8txnhbKPFbHyPJ5sVvMHVTFXrzKU4msi
ddJeK0M92Hq33tLOxOurDPi5Vbgaa6NUB8rR6DTxZmGov7ez6GpQxLQFnJGeyT5p/KafH6eICt1K
jkkcs/aTA0TaE4NCRgYvulnu5IXPXq9wVsw8K85c/nmjSGsXScI0Weeqh86dWakaIV+k8gKaYKMv
M+k8tvBUoyRE6WKsW+BL3Juo6YPJ0Q+xtu5z3sQtJcmHUNIQlPBR7XQf9fRXPPxXWHCiDcejrzhl
tnrdgg7A8qLU8bZwY64YXoFSh/bgilCBnuAhqAsAhK0HsVqOH6Uooldb3cLD1I7JbMmw1hrzeaFQ
gkIKCcUEiej3SQ/aY1VXfAK1s5ujvtlwnCootJv+Vh8zZZ8yMcCiUVR0b8XA1u2Ynz2x3QvdFW2e
PwybH8duzPk152XnAJL563S/xNZOpDyE8BmKrUzzvYYjeWDHtaB8pvZrkw+IYflOKeQhnpLlvDIp
2jRENoykDw+p7asLHRXa4qS1c74r5Y20jc3iZvedzNagq+LySz+kxyxS6H1Nd3KwWrjChMYmXf9Y
UTWlC3Vz17WjXyK8PoCfHZEPYs0eU/tjLkzhC0qJRe2VbWa31rET7FQ0wbqjidU5nsDtiZoGQmvz
IriteWxpzBrsemlde+CAhMrOWDFj7qwK2oZY9UUyaSdE/tL+a87z2nXHXB1X+iYTi8pIdw50Xn+m
QfqtbipCKiOIEcCBF8xUvdZfg5UTIaASMpdMtkl0Mphh8DVCB14fkOUZu4HYGmzVWhp7jUbdY2rO
BDBgGjzR1e65b0fJtD9zea8rcvGYakSF32qZ/QijwfIn1H7EaljVfmR0XvprK5IL1FxW50iDNw3h
bYxDtR0cPI4cnQGsLwEf595k9N7fFRI9qO6cXvHVGpmVjRpQemutvhGccVJKcUlnSfdY7pNn3SKF
ZHRZ5gn4AuRrAi7UZ0TNEQk74aKN9wP78ic3l9TCypkyz3bG+JKZoD4rRa9+BadAEmkUFckncIOU
0yQdMUeSJbByIT+s3lRPSUFWWJeuYiuqYXqpwSI85fSefbSIxK/lTUFiHM39NvUt2qGp8YpwVzvT
ErK2GG2qe8lCeE3SyWO5DtFpxiJ0C51AvI9q3+K/55wQoGptgkUaydOQ1XhMcjJWr6q2zM/FMOQb
FKGtn2lWel4m2bxIe3UPk1JGF1JfT1VbDIHRR/q5mjuiq9fqLW67GziYfZCo9JKIj1b2SZ/ZVzwQ
coO7Dslli5fwnrKvOcq0tF5BfxKxlVjx9DTjUT9ISAL0mSLzekHPEtOLnNQDGljzCPVovcdClJ4E
HAfqDuBFbLV6fG0X1MNFHYvtUDiOp9id8zyZMyUmuW0glyu5qSOxhFOnwmRdM9NDks62OK1BiW7l
zsydeq/rTf9S4cA84Q6sj3W6Rl87kIBEdnhVrAn6iJ3JU11WXyebRrZ5QWQ0a/84KJrKcqPE61eZ
Ai9QUi3a0io1jjVIiz5X3oAmRJyMxLDTS1XeklAIs2j9v9ydyXbbWJqtX6Ue4CIXugPgTEmQFCVR
nS3b8gRLbgJ932NeT1YvVh+UmVUixEsux+zeHGSsyAzHIbrT/P/e3yaQAFJwshtirPlWLaub2gMb
NJZsLuKaoGTg2SR8oQ0izZF9EXu8UvceQnDbVyoO3hvNb+01mIiMHYKNBp4bcD1ltF4pMTTDmsxK
+jhoUJ4qTvib/2PyIVepQ/V2ijoAeZ3Mbrw5sK4aJn9j+L4DJNsPmGLM6uHP5Rj/r0lRNYk59pzU
4i6vmuA/Dq8/f//Ks2PNxb/+7P+qLgBbIkkFNiZ13Dz/Vl2gFEToZ6GvQGKOKFD+r5re1NHgGyhS
BV5g9BcG5pZ/yy7Uf4A/NG0HVYaBF1X8ierClqgR38np7RlQCKFQQ0iPwt1CAnIsSQUdUOrsyxKw
+XnnULYOtFs4Ob/D4g5h2LfIR80UsWVi6f2u1cU3vHd7y+qt10lRxl0WVL8II2CH77QPWtnEsA3o
WV0ZUL1YRtHnkbHkKwQjxxrENe1RG2vXEOWDMO1vhZgb7X4T1PNSxp5hxuWxSg/1XZ78ZRjDKi0S
si+JaQw/NY2d308Bc8O+HuP0UxyAs6XWL+hgpWs2DyuJXu0pL6sNs5wbO+kut6J7f2DTOtNWtCFH
pe8o0yFg7TxAYaCAgD0T7g2CqiZ7TvLqS5lOh4aevdYH/o7aIY0oheyCbJ2GNC8gwxmb0a5jdyB6
+l5Qhz7YgOsI0dinkqW48fZtlTw3+EN3tUm+eWj+NBpunldVNK9TP7qv8/K3lNQRUrSKrMeE3TbF
bVO2txzaf8E7+1U6ylUh0D5GavrVhvnDN6t9RuZobFvfQUiSmZ8MjT4pTMHVmFbKNhn6rxXqhNGf
Ppdx8dsIlO6WpsLnOLdfJiKrREq9mfiKXxn5jpFmBO4wKo9ZiM9aFvVDJ1pzTxjjhoZvTqFLmJ8U
J5IQZ+b4oWmnaNWP2kKd7Hi/MS2qLqYuytR1eZj8caUR3PvZsOiYGvCcNnYr9FVTla7ApvrLTjmg
W31kPwV68jmonhLCgFbwzdg8hSWFqsFhQZM12AfjtQH9jE2V2i5KBwBbrN5aQxEQ4c7aABi1Es5I
IS6s7upKb7D/TKbbjaycYcreytOswq0L31rrGKKDKrGon8YbI29sSLJKuaJcSlaZmmi7oUdGOGim
vgKbWm50eo4rJUPyqJYt5b4++D6G1B6o3JJp19sPrK8b+nLOjeIoDjUsdBpc8EbTJ32lG7inieYw
3TSPICwV6Q/ciPtem+qruKiuvNC5s6lHtagbVyDGdiPJ2xRmYLlHPpu/waYmCGq5SoMchx4wLT1H
E0SkuQl3hFTWzFl3JHpxWZ1nvehO/WIHCgg5NqfoWrFatTuPDPjcfoxqijKJQQmJM5xRtzejZ+x4
xd1KJTvAtKPPlmmMfBtJ+YNGHGqFfLJcXyjmiwJBjr+doyGUT1QYOtBeSjvoKxk3CGLotRJFmj6I
/B7Qxkue1CtPomrJttH0tY11VxKAi6OVrTBpFrViB3cimB5xd41XnqN591F1hYsd7WA77ccs3Kiy
QsYDk0cBVQO/XkHjQxPZMOR331aR2OBkEwoNs/BFkA2+VnwO4DwUzv8qsCDaGW7cQAiMzGG8sphy
roSw+weD3TAgvALaeV0mO6PTPtHe3RC0vhqC4CobSAdQK/svczIOUs/9uziaXsXo2XdBIeghQtqI
fZOaJP9qy69cs/e3A1+CB8UGHMeVGqkU98BnPbUTsXVDhDCHXTKqkLj36CfwecmBlFPf2KN75bTa
tz9LlA+tqcTbohI7SwLZzVi9V3lKxm2mF5h8A8N12rpZJervrgqv2yB4CPgZV/FIXBylINkEGd3s
ZO3rnXqPvBvjr3LjwQRq5uoNKS4CCXO/ojrMO6vtwFd910rado4+DcHKcBpOyHgfdd1CtULuz9qs
+69ONN1GPVb3dlKz1ThxivCovg3BTp2FbXi2nyjN8FhJWbXwwa/4X8ObLNd3jkWqJQRWdEsx1QGa
Luz0erhB9vRdjZFfGPb3MU1vBhUfdpVmACyxV28Q+L9oROSJZrj1AbID2Bt+AnRYxUR0YvRekZ54
UAIiK8hwhbWQAzJs6oew5YxEbG+6LtruM9lrePOndWF99wviwAPEzAebAIZJ+TYEJNAEw3RVUisP
1PrVKZ1dU3afB42K9Th8VXLZcQIYXsa2O1AsRzYD+DkE5jGR7nrw7R5htpkp19Rd3CmcVUddlrkN
2TEbkWXZT3QTOMB6SkRV2r9iPQ6Q202PNm11F+6YW4l79u6/tM5obrwSnCHamBlZRaiN/6X3x+hg
0Pv7DnWZAI6cAhVLXRh0rHu1t9ZhwK2dfizXZCaX5go8zCNU/VcU0jed2lyFFrVPbNp7G4EtHuS6
/xYlrJ25QtMxM1kNLau8p8e1yocfiaA3TQn7hZBg3CX2Cz0M6skhNXpn2hDs3cEzJApJUcO7UCse
NKW+oRr3l1+U41qF3oYexLwOI15rqngY7CPaZJTKfwLyQ59RkF2qqMGzbzdk9VjWT1JSqq2clY3q
rHEkapVk5jfho9YgDoxnNaThFcpzMisk2wzvO9gPGi/CDjfV/MJJMyi+UL5vDrUXtw8Cdhyx42l5
Z80qzCGIlDs/RZmZw6999Hsn+Au+XXLbWGP2UL6JOQPFr3dSNvY3XHtBurJm3adW19M2nbWgBVzY
vZz1oeU0GT/krBlNWE3YVcQIUxCUIpijAzBrTLHNt199aISvVamY16SeeVTbOc/X815azrtqX2V/
7WfzVludd921HiVPBLzp946ihNTpHVBNGYjJpBJXbdgUWwKoK9JnAvggEPHkGgIj8fPUJ1+Bgww4
ImpxbaYpZ2X4jTeTMb4qpLD9imVM7k6Uwk1tQUExXzD7wmWIrLF3SzofjyTOwpRQUzSNQ+8h/wN9
vy/HhqCdppwb5vSND2ofFDe0QelKi5IQwykJrv1UQTuOf9H+JdKwPKioBdZZkiCZfRWkpylDhwZF
xXu2walwn+pBez9Ejog3UCFLYl+rqnrsB6lcY5EmPQ3p2k6bAmowkWX2d7MVYaWQJruW4MKvFQ4+
+OUIXGHCD8nRIqQ837RJaH0LDT0jNJpkX5lkkC/Gpv/RA/FasXfMd40/UuWKdCA1OZC3rZagX4xK
B0ppS3AS5ZCWzV0DgvQlLnXknsyRNQBRZdr5WDNu+DMWvYk7JC5IPEhU9VyLFU3Wrx1Esl3bpD8x
rZApaZGsZN3YI3HkmZ7sIXs2z2Ey4NboXeH036M0uVFGjrZW0u8RI0f3LQZJdG8+2j0fu2Yh3u4v
3g90fZ6e6NgQ1FuCpaVLTXXXUFQBtYLVAU8px8L80camflMk0ybpguhGq9OR3knCFJa0jMJXtCYz
PHkePaBMIEaA2hp0wKcgpb2BdQSkyDbP5Q05ONm2pKV4r8j8kKfOFTLrZwT2QGvMrnwc+n4Td9Yj
fMle5wOcPAUyOrAOMp/UOzLAkc1IOK3O8FCWpBBXBy2P2YaSTQI6b0ZKJDk0OCV/FgpqUcpAoLP3
6KVWhWpvi6QId54SPgEaNFeYKOgecmxPQ+/LNDW525W2q+aDq5XqF88q7oBYsgJUzIpZg+O0vxqs
OAWJncvHwUcyYunezozVjSOCL4ZVlbc2pjlyizSqym02fqOT+I3lmwQ3sHEUx6505y8gsPIeeBhN
vbzma+CffVUyuowD/bkV9QrOuaNbWc1Pmt7TdSs/D7F/S6+bND/yxuVQ91SgEJzABFGIm6Qljpxi
Qiwc118HCaY2ZJeY1NLlpPeg0/R1VQ45aV7eE+FybTc2NfrSC3/L3pTsjqJD2czLTvNFC0rl1nDi
Q0YI06btPfQs/kHgP6L5SwejO6jk3o7mdG1MbbaeyIgi9jH+JAXqYNlcjyVnD2iObqbJGc7Myqk2
FJl+Jy1d8n4YvlPNDukVTjcacE32aSBwHV6ptoEKA9Yq3pINjxBWZNdmx66cVU3xab9mtCYLAqHC
uoKh5/OvUIZkNVSWts4y664GDoLV5R6ECmX6jJ8pmy1AmfBrHNIHr8aSBvH//4UC2zSw1HG6x0dN
X9jAR3qubPBf/5m8Zr/+Y1/Pf6nfOzVO/ov+VUPQ/kFmhTPj0fBrg4D+nxqCJv9hIPDC4GwhXTQp
WvyPdcNSZ0+hIzDLo1I9srUK+Q/H1rWZeAVyHVvsHznyj63W0NpI5YQdBw4AnvqJ4BuSI7SwCyc0
Y4NcNW3bX9WNdV1GVbfCLT9s392vE9b1U8NxC4RBDQQ/pIlZ5b2zu7FK0xEymCCQasGmyB191c3K
n4oFcFNHuv3Pl/KfbIQT480VkHe2lLfLg74CnN5RDUs1ucPvx4trQ8hSJGi9Ff6r77XmgJS9fVAT
JpSxrhMOXPnY7CWS2K3UJ+3q/PUec0z+eXs50GCL4RcQfbEcP21DzUF/NTvZrX2plso6i0SyOz/K
MVbhbRSd9woanK2atvVmXX6HYYsrttOgrHiIRZ+xc6nzbZtZxTpVw3FzfqgTN1RX8WCzoQVegkz0
+IZWRR05RjHSfDc5mjRSmTapKCVb9DwhEC3QwK4AJ256ZZq7HvmFK32j2i0eqD4TaeDsYX+1nMUN
hbkatCm1YDdKC7mxArIq4Zv7Gxk5MyG8ahAscFwrCGDvETyvLJxue+p62VWdK0heZBCy4rRkRaPK
2Z+/N/rCIj6/bcwhoBBRgRLbos31unfPIaIBFenhxI9jWv4dUet+srhdxipumQiolKNaLWkTRRQr
iuiQmgEuWN6/Fr8rdPBPg9XTfofLGT9PfR5Ea79DuOMmwkFT1SM7uIPlaP9UC0pa4Dpl93T+AqhZ
Lr8WHekx1AU+FiS689v87vdDpiVowvPgKRM0z1HNLnY+h1tqXR00LhvvYYisqir14fr8wCemBQaG
L4IWZ6Y5Lt6qHBclzSZjcj0Ec1sbHO6+afXW7dvqL7Wr/2l8/79OCouyKT46lTkIPorE0g+gaXGZ
ak+eRUZ0qTtCD9h2vfhKz+r3GCew1nt8msQGN+vzF/hhHngbkjdfAIVCRTLfgHd3Vq+dgMc117xU
r9zgsqy3VOjs+/OjfLiNjPI21YEnAH2yfP8mr0AMGmB+GhrSsIq6Tg8ypexoF9W0nib7zyBezDtv
40EwZ0rA5T7XwN9flaK1ddRVwOm73Osf+iwpD51JJ1kyI7koX+vP569vkZPzrwFNJjopqX6ryyCU
NG4xblkMGKYxqKEiiznM+6GrmU7oNmP8UsOyu2mtsvmUMjVcEd1gbBSRxRem9dM/xGGypdIPD+Wt
Mv/ueQqLtNmBqqArJmW6gllbHpDsGOhQce+kWpFeKy1Bcn4NQn0SQ7kncgzqIHrLS7/k5DNnD8NX
wxdrzyyg98/Aygw6TbbE8Kag948dDzcT9TYUZGRsJhHi+N4kHhjA8sqzE++GcygFyxiwdNeDo6Xs
cmeUZXUjLR9kvxTNhWf28WPTQMawiYG/IWaAweL3FQUx3Gks3KLkLGKFqrfLKVc7JgI7DtXFilqg
f2GVODGmZEPHwLSi8b0uMAltaWYWghPVbdvkyYJH/UhAbfqUFNZL3oQV2TmJE1y4zg8LI70gQwLZ
Yuanbrxcg00r9Ikd1lSc12V5Q50DWI1Az54zo34mIe0nGVLGhmgJD3NRnl6YX2b77/HUzfAoCmGd
aDZNoZn7dPQa6DlQY7TIdG9rJJNFqX8G5m+tI7oQ+yE1SW1NjHaON9Q2oRNLhKs5+bKRme9GFSU8
j1BsxFDr27agX16RskryJ9nqFg5b0POo2s9/yyd/MI0r7OxsJ0CJHv/gccwLwnMm1Y3or6FkVKq7
Kac1jyyrcOM83Je+s07r5DcbxvhCktCHdW6+WfioLY1dBGiYxTdjhzLU+ppn1TR1e4fWETbZMFbX
BZ3g1Zzkt/VZCT8PojAuXPWHndpi5MVjqoux1ZsShUZLJWHjGGzS2qyLNko2vp6/v6e+AaHSzWR9
Y/O5xNUAn0+1cmpVF4V4symrQnODwXY2vqYFO0Gm6jXSUvPCa3jqob4fdPFQMerIJrMZNCRkeqeZ
hX2VedlPGFEPVmGjqI3H0qUbY6OBK/50D8GtZafN24ILBYP88qNv7RrlKh99jk3ULZnTbqF0Z3vQ
Xd02U0Nx4SU69SgFEWnsIwDiQipcvMB1T0A9pDXXTDMbzIcXk/Jk/bD5MxcOMSdWGy6NPZnD5miG
XC8uTUFYlle2IMwPopUbxj6CoawrOcCY6U6OlJZKFEG7wekyd1AwREWytTeZGugX7rFmnphmECXx
YziDqjR6jy9amGqaZ4GuImREooUBRKxRLdEMyeJkY+eFc6+0XYFbujU3U6ZSgB4xqoQj7HkCTtSt
qTfDdc55eX/+bX9D/B6dC3j6HAhgvemkHcOMPP5h5FiRqC5xvHSkj6AL1XFXFo/6SJev8qYJ0VXa
o4sOKfgJD7ZSRa8ZiG5KYcboL5yRPi7J/BZ2BpxO2NSyNTr+LUZSVRBbWsyneoKbD2gm0Q8+wQiC
1pxWWNHz+Ys/9am/H28xnUV8x4TCd5obVmW01hP6PX5WYKi2ivAKALf9WE3jn0Hn563YPLfASwFj
SVLlcn6x2g4+LY5xN40szmCQYq6sdDwoDd4EoSYhYULU4tuqVVBrNfHu/CVrp+6xDdsLEQXcddR9
x/fYCScOcQ5fH4lW1l7nTHqrqYSQmD0FL1JQgo1IOurh8+mL3lBFY8sb7vjHJlQ5ssdsXhTbrkis
vVWbxRqbcXRhLjz1C7ktKECYHtj2L36hDq+sJticj1aLxe9OJuo6sZNmXXZwwcfKsS68dR/fAg5P
hmqzpHGs4bqO70iuWCgAkWq4RE53Vzm2SpSrCPZKJOepgUy9EN/PP4SPy6jOdGSyvsy4Se7x8Yg9
W7AxtmwNoV/gYboHiKNW2bD3aA6v9FI7SLrGSa35X86P+3ESYlxKKtxU+Kna8krhFVjllHsa8kM9
fPKlmq87XtELr9jHtYxRoN+CvdRnDO3y+ZVKgd9CaJi2hP3gFJa9lkYbrwOwp3svRmBCWyWlzu79
ItzNubC6fHx75tHnnZHJUdVwFqtL20Vpn6vcW6kE9B946m4QO/5zkrEn8ctIubDGnHqWhkaFEnmS
xaiLZ+nVo+eT5E57WgJ1LMtArgTGPA4TKYlUpH1umgzkB4LR/sJ3cuppmmzHQNc4bMaWJUHD06s0
mmU/amb2Bx9ll1vHgE3OvzMfV+v5jMqEIGcWG4fk43e1FaDD6gyBAyV+RHcit1HrjS32Umx5f2Mo
jfItTBzenze28buzoYE8A5IAFwS8cnS1lN7tMKkNwRh/Xk6lcDxXFIhMYivLXTy+qtpHVmsmyEI6
SGnbPol/kA7vu3SbKcGNtLr/xpVRMpkR+2zd7cVLMlkegYSC1ji5A9G6Ljn66hLhjI5h4cJQJ/Y8
usqcIuHR8mZQuj2+NJiqpUwbZPl1r7Zu5xTOGq5fulWaniZwPMiNsCOapGbm4UTU0XOmQ77Wqkpc
+CWn5gFgqyo/B3QuHOzFD5nKuDJEp7tD1sbb3su7DYtH72pq9Tr2KQJ7pIAPIyqKbRMoRFD++T0H
qAUqfd7JUyY8Hj6LUhmWntRcT3Z4Zgp8T2MXZi5BB5cw0adWEDkjphz0jPNG+ngoiPiDFnrMqwQ1
hHtDJXs4TQiPSdvsUcTQ6iGPXYq5PjXvyLkSx4nZctgbH48ZEsOYUbGa5/IReytRqtdzcP0OWF/1
SHOiW9EoUHcWDeMLN/bUDMukw101MADSAjoeuSRB3RRFRGxloSM+b6txk/ZaBv4/Dzadn116o0/N
QNKxDKJeOPUCOD0er2/IhegV7q4Bp29jpK3YhiILtprNS37+nTFOPEmOCtSjqZGpCMMWs53hqTrx
fiEfT60Mh6Ip941KGIFRhdJNS7SaCqZFCAN7mWjyMBaqvEUv/aw6hUIoApbise6hj/o9tBhWoVWg
oZqe0Hca0xBd9Wxrd2qSW25nhM9k3SKuEoH2rCugkkOyvbaiwTSYge/YgSmeOR2SXkFNWUoZx34f
RoG9T/WpuhG9MwEiwcjrE/i0PX8X3sqdx2cCToEGMz56W5M94mINjcNULfyA2K2O7vdtKscW1xfc
nDC1yv0QIeKWU91sC5DJW88zxBZvGAYFevh7Cnr4eEt4ibCEqnVHpufNzPvYBPhWL/zOEy/G0c9c
fAJdl+nxNPAJBH0KcL7Q60fqMDlD+dPm/C058c4zFFYCg3vCCWUxl8HZqOKi4JTUU6q6ps/8GdBi
/KWhebYJnGkK//wboygJmY4wcT7uZb1Wtf3OI/NVc2fF3GOq9s1V7UmxrQpf302TXl148U/eSk7/
YkbRkUy9uD7FzxzZWIrm1pXmH6IxKdYKpWSgGVg2z99K59RYtBThAbPpttVlxa2uvYobBj4RAAxm
qrEMgie/KMjPzOMgfCDrw36QjfpECmfnQiIJrwxPkXdhUhbfCg2RW6n/jtpaO1SDRPBSBFFwO3V5
U69KoxLoCSLHdj0E1sZ1UQwS+0JOvnpeNKj6SB5WBtn0697WBpwuKX71tecVvcAN5XWIeElWxZtc
FvYXRE46K2bgiWvgDEhWNbIAoApNdf8wSAI4Ue1AGbJwfn4qbYoliJMToMNgck0SWpLgnsRb8mvg
F1mvIjFITBiFoZGQJPKk3Gl4JMU2ABKCiltqLTHRAEXjlbDj5kV6SfxXlGjVLIIQJa5vM5RfTZ3y
mmtn1vgt1dMO05eqEx8g2hwNndLoX1M8fAlmZVG1zJZFbaDfiJrvfVSWn9SRRIq+1PljBDeZ2FPs
4kWOofbUtGyzVj2ZD5SBJui22jBm68YyUHmlflD/8kUbgiBky43HTwWDiy00r786gKuAc1Z193z+
FTk1C7NzJ5yKt4SKlH4845NGLCFp1ZQZSQTCSWl9m5VBG6MtNdexkNt39KcvfHEfe5BzW117A/nb
RI/IxaCp3kCbI/7bjaewJQWyG8AOFPD4Wdl6TfsWc4aZwyANWtFIRqK7wDB4MOCzw2/k44Q0Gkcl
NF08Lvitbbt+CUwhH4spCHE9sST8KJXafh6K0PzVGmNlXdhunfqsTKqyGjM2Mgdnvqnvds8iyhQk
cNw0NUNvbFTSRkAajOCtgku5bSeHYpvjWLOBgjrGYqiy9By9a6gYtsyGWaHWuyBr82/TxCt2/lX4
2LfmsRCUxtrPVAiPc7EW6TgV2rboVLeWMTGqshE3ahrgsfflLYDWFt1gShST6pRbOfrapjJGSU5z
KK7xPWRrP4ScFkL929DyaL6d/3Gn3lMa6rDN1bmdtdxiTk496HwOquv5ae7ir00ITIEgkDcwBiKi
62+7yL7wmBdBYnP9SEf0orMs0K9AzLJ4T/vWBLrZ1RpQOExUyA9xelXxrE5Okwj+U2FE8bNwgCiu
TCwQzwRED1/GMfU+9SUC2ZVWj8kXi+bw39gXcmajKUBpg13/sjkgHCacLB0obAHh2drh+L0uWnM9
OFjqZS303R/ffPQMxLKY/IU61uI+sJ/BZ5lO3IdaNTeJPZQESKl41L3AeoBfNRPYeP3PD3rizefC
qCjzQnLCWj7xanK6Eo4mgAwSWijK5jVUGilpupvlhaFOVGZ1OmKEZSMXYcthLz5oG052N4VcIOoX
jJ+jX2w8gnhWdt8AYFB0z7VzjEKynzhKpc7N0JN8pJRjBCoDJvb5Cz9xmGNbwN6HHvJ80xd3O6oh
DnkiYa+VQV6sKa6sADlM10WYAThT++ymcyL8A0EfugVZpxeGP7H/4llDvuHgoZrMB8czzjRAGMGs
CQIrLTUAZtHBrIYdQKPgOiECaHX+Yk+doXGIIadgAzY/gsXOEkgayUoj5YGh9gqXtpO+gqRQgvRM
a2AVpJAVlERWdkPcF6f6rCRCjuqaf2GrZHJVi334/CHxblsctcxls1wXBaRYKvGuP39DWPN1NJ2d
fnX+ak88WoPdvq0RFGHbmH+O761lAwqrSevDgWBpj/moA1kijXmVdM2wRbiTuXieq32Gg3nfln1y
4SJPDU8pksrZm1FwWZSk4RIk3Uio99RRYPKmgWR7lUzjyEvjrQlojMDZFid5Rdw4Guj6wvCnFhiD
Z2xjtuLUZy1fLViZthq2VJ1C8uRXSZlYNy1GAYg8WrptOme8mqvdlNYGZ+MkABYonwCA8DioRT2x
hjl5Za4Riien6IsLP+7EAsOGHAnALFMguGDxaAg4n4hmNnR3tIm4DiZde6h4jnucIbyRBiLwcZou
nbdPDWqymlEMlzg4lw159Oxoiixwcz44maqK74w2m7Y4f8OrpJ3sm7G51BwzTrznlGgQ3nDaIY9g
/g7ebV0AG854W0aUvSHRwWXRVlcHYJwpMuiAdKy5TQec1whSDIpYJMgmHD7HsnpNJDQzRYB6Of9N
nJhvDNqTc9gYRB6oFse/KAFH3+ZlobvQSSBjgmLeKV3xXBcVoMAU5sn54U4sK9xwauWIxziA2YuS
SuxTPjKg3bqhBi8qKgSHjZZtjSVb58JMeurpsqWyKcsxnXPgO76yAuZO0pQQUweIwWt1xFRQtRU8
/1y5j9UEmkRSdBfGfGshLycyi7ROJBZkczhLFZfgI098mRgurd/mBr8rjQeCHdf9oAHS6EAi5z3O
qqhSqPbi3N8XgZVd2EmevHDEC6wic73sbR5495KFvqjrTOU3TDLD+9TlYAIn+znDlQc+J4IAFeU/
zj/Wk0NSENDeuuucrY/vdaSF+QAAh5l1Cpq7TCOb0/IqVCGwMV3yUEaQ7r38WzMaJwBUgZygdOp0
x8PmlRlWsebx8saGty+TuODohEqjkjn2xTLUCG/InQ3iW5IkvCZythPiN0hfGUjkEUSWCs9p0xs2
CChScf/Gp8UmkcowQjTwYoub0iQTpxRoN645avHGqoyfuGJ8V4pQucERJC9NLvPVLt89dBwqgYzU
D8VS3oDCozanGe/IQ3DAAXGmtyIt3npOXuw8o/gN5XK4jjEq3xdxXu/hpUuiXZ0MwoPoCQfxV+z5
+v35V+PUF08jU9V0+ip0Ohd3QRR9m3Gm5bhIwjP+qWyH5G10G9vILtzvUy8hiyuSDdZ2wYd//Db4
ssbhjMTOLRXfvrVN2NCdP80Y3IFAmkaoNyC4Lsl1Tg1KbqjNM6bNgtj+eNAIuGnom43pEr/cE4KL
sZxoki1NSR0FRP5ZF87nP7+h70ecb/i7z9sE/hV4JSNaiQRipkE1nMUUuKkxuvyNoVD+02C0uUJ1
MVsPWpdEWRWhE/DtZN2XJlkqdQm2ow6nCwvDTF/48PZyAuC9ldxLHA3HlxUagS+0qoc/FavGd8vv
wisUpTdt5BN1ULRMobQ5NgGHvB08DH09UGgmmmBUt45oGz4oPPWI54t9EacViTQk1GQddeyRWMnz
d+XUPo5IdZbLt2D1pXgj8ms/jusGW68y2nSx/des1arrAMrB2uvi+LoVU7fS8gDXuk7B6vzoJ+8T
DKVZxc+jMeb//93jx4+ctX7um2yVyYZOGmb3tla7p6Gtix2qfPWgpljBnWH8Gx8y/SULyRnbNKT9
xwMHxGCQF5wwcCCoPqiOf2MPSu82hdZcGOqtAbqcyoBVsDOh2UQJdfEyBE6CXWHgpc6Bf99pRdsi
LCeDSoL6C5ysPAB4j67VzH7FCC/YNAmcmCBvdsmkIwkkkTRXcOg5wncbx0i2BeVLLalUDPmOirQn
6W98Voudb6UqHCyvx/9emhe+nlNTA1ULjpJYEVik9OMbNlZKMhGuZc5t62EbgADYGJlZXpd2Wa1b
v+7YFQCOOP96nNqBmJROWBGpj6H0WMyChjK2McBgbh3A85uY1s8q9dBdDHaOg7lRR9dIzC9tSoBD
ngPM6nLsfud/w4kpnxnDnHtm7HI/NIED2lVebDNDFQogIQ1V733h2C/hkIaXwubnF2HxohwNtZh+
4RZ2LaZxJsMuAh2iQbi1AYKtOtFjU6rl9AAvUbnNrdFch4UKZzKVHtZF4PXnr/nEpEAnjVMlIhc2
QcuN7dBoNKDRnmEnl85L4rTPMAKVrRXnzc5uiWtR05HGnqUoyL0M5dLaf/I+8GnimUJqo+uLRSEO
WhuH8JzvrlX+FSIKTII6aWsZ6/5KdN20NdigbXoqjPsEat+6ICpo3VKAvqBKOTE9UShFzUTphM7p
smcqAxj3lc8P0QqYpLH0zX3oiZeAMgOhhbDfUJwrsKiT9MIDOPXSaTM0B/czJr2lM6UMB7XqYLK6
Cb0DvMdKvI8C2N59ZcQXhppfquVLR1DffISxKAHC6DmegvtkpNXC+x3N4DEcIupGr/u/UXs2349i
HY9S+/aY9XplupXqMUmJgPlWwAyB4aFfmG9PlVrp+KkgIlCLcE2LqcoG7V07BCy5YzYCa6bsBC5Y
jSE/SHVfdzHzI0jQvUo02M4xiBmRCrXWsEUiCSRyTuiDj37+gzpVmpor4dJ+M/xwlDm+/mCo6nKY
1xt+r4XeCPldYBTUJ/Sq3OqkcvwMvdHELZ1Nhz4v8pmeF+yinmDD879kvtEfHjfbajwsKMnpzx//
kMjoW5AsmIG0DKAooH8gnYZHaIyvhnvFYGd0frzTT2Pub1CYY8pYRpsXhvBEOWAFKtQHk0CUlciG
777SA5QeiXiPoMYcihnMCs/N2mLZUPZ9FchtONTxl6Dqgz82DbEhQ91P25TngZDv+AaIEadflfNN
B1EBNj4tAV20MLoDthusnrG4MJudvOEoIunLM5VQnzkerwhzAEl5zfc1tdDzPMDqdVKWblnb+VYE
dptceNcWSdBvrQbAefPjnSvsHyr6sIb8Hg4SujlzEhsV7866GEdlnejeY5f5tWvl1IGh5Ug3H9nS
JW2KixrE3c2UBdlBNEWxzyDr3TomTj0HMM4WFoDi9lSSVx248as+ECM4nx6Ok5nku1KkwTobDGcb
KHZ5n+D52wZhpiP4sC/V1k7NjGTozu1Fy2B5WOwIlLHLizrvDFcFA3edJlkPuhfWjh2Wl3Yfp2Z/
ytek6aKzRoG5GGoyHWDk4HegJcFLgU8jXT0IrF1JCYs0o4ZKNlkM+6qdGvf8R3PqnaFBwqrlIE9k
Z378zmBokg7pSSZazDk3qMjrB99SYC7pkccJQVUvfBOnrpQaC2y3+bugm3o8nlGokwgQBuPeaUld
6iqCGpTgFjFLs6/NPr5rIVyB9Ruru79xoe8GXmzDwTzYoW6WfIy1PRLVMlgrUEdoMQsSTvPQsK7O
j3dqY4Nc2KBiN584lhWtQET0ulQEE0hq478ckTnX0cgG1pnG/pneZHxIeXHXYWn72z6Sl3ptJ2Tc
HHVYB0zNFnNu/WIyiIg6aM0Revxk6tEVqU2/jKEcN44t6l05C7ML2+lX3hilKLSIancamgdYjdVb
aJigSEY7OvRlAajb53zcCVv7dP4GnVyokDfP/4EVQN/m+FXQaoWcBUalOwJIfDWQC7rJU/1XCONl
25MECKSydL4mfmxtDYUyLvnVyb3qBdXm/C859aFTDuOsYePzYjk//iFpIKoRojbNnKE2nz0Owjgs
KAatUOg/nx/q1FvxfqjFmkiSoNYMAjOWqXEGJjciXqdKTOrT5PnXxPlZu7YzX6ZGVbekktHLOz/8
2yl3uSZzuuFKTa6VvujxpYZdpEoR5MiUYkKzen2EmEKQiVuZIt+3uDiefEevb4nBmKXK0bjz1SzY
k6YRr4fME09sy3+levRJcja7RrkoXKEN9jd2dYDIMkXc0cMB0JNYaLgjkrbhiUOU7+PmlsxW7QUk
kLbRMpDPUT6TQUSc7wbZFbtS97NbjwbiFnSAswXCYdwKNgrXotXLbZvo7UbXrP7SjuHUbITYnYeO
1t6ku3N8O2xfgZpPeRZvnEGMYG+RsxzQSEm1Nvw0saZBH+3j3X+zd2bNdeNYnv8qFfXOHO5LRFc/
3FWSJVmSbTntF4acKXMnQAJcP/38IKm6rZtua3LeJmIiKjJLKd1LEgQODs75L0kTeLeVjqG/UCT5
FGMA9UGuElobh3iki8Jpg5g13nUNgKS4j+/NeeH461f3s0IP8y2iVkxRlHPCSTZh9b3VVPxqt5ZD
AsEzj3c0JzH00hHO6LVj3QgKW+c5yrpbrVx91syYGky+ds9QJe8eUgSONqpBvNkOxsFov0Tbaerr
67Go2jeCn2uWzOk8+/FmzRn/h2oLk8xvnQFIJtv5cJvnMIlhBkY7NWXpNoh973KUQ3ThNkt3RTYm
Dwz79G4tcAwuPNRVRITvAH031N+7KNoNcljv8bR032eDbI9eWLbOpiiXR5yt3H0wRm91nH4WEkCZ
k7omBASOZK/vn7bv5LjYY+7wJSx2S5OjaG6H1ZHiVv/GjviTcodPlo7iAyiRgJzq9aVQjkElFO8p
rlIhLgwyBWsfrFkk7YZNBHoDbStruPr1bPrp88GgchAHiE3l8PVFZzvm0DvQvgqiejh4Y9DcT1P0
4ABIe6PU8PMrARFlKwIV4J9EHKeJOIZZXKnvJ30OpPYCuLV7U0XeW6nMz66U0ElxyWQMKvXknVFk
7mADs+NhGCXP3aYV+3V00r0bTdYbgeOnl2JjZ98C4MR7ez18a0elD6ge78wXAPywPj9EisyNRdm9
kdT/ZHoYNg4ndBgk0V8gRA0ubH2PWcmuV5k+R0Q1w5IFCxhAt7DKkaffLtabPcCfPJ8Jip7HVvFE
SXz9fImvsriVibsLpzjZy8yvQUwFWO3UyVtV4Z+FCs5HNP0Az0KyP6UrK7RMcNaj3YOtZXtcQgCc
BbiVvY082ZVVeD3qmz64FatHaSxvMdACVcgWI6gaJxkwSbQ+djxFcEB8Mr4EiBjf9sCnwV174lG6
Onu3IoR3pKWVHfFk/PrrlfQzLDTwDptdgs40mJCTLd1BBvQZeQKrSJwVsBg20lLZZV/32cWY4rnu
omi3iVRdHhBXX47hbFeXiAMhUz1BpLOnUu8QTvSuPOhde3K5fp/V9VtlkZ8UXxDHoP5No8dEtZPt
g3KfY0i8ANcRxN37kZHKy3FK+PVo/GTivLrKSdyPR7QRbcHCGERuXeR5XW59Klc4ySFb+utL/axi
S0XdN3oE5pqnXcx6QvdQU0QGCIL/WRZV47EXw41LQ+cI6xsRtj63L0nDy7ukxa0dxG/zxuL82eNy
XuPVw2QDHnIyqPaw4A++IO8w933BM+Piuvr6D2vq1fHXT/vzK3FMo6VkhBdOBtbRHugag2/KRSY+
CC+ajv2QU973SFyeLvW/Xqm4qCdT8j+ERKUwy/XJj//5/5ouuVl1/7P/+7F/fGyNstiPwmLmI886
YtTgfjOdIfCqJCZG3oXt8NkC3orc30gAKMlTTomo85lX3CJ2lP/rn7H3GzESfLrZt9ldzBHvRY0c
JTHIcA6AtNBn46PS+Tc84F+fGUwEhg1MjYUNlP2agtLrYCxCvdAfLqerbh46eHZDjF/qxtdDQcnD
VZlH1FuaAhUMhPgmjB0ntPu6+xSTLfnGIfqEpW7uJQIERhMWrg1l81MGHlG2VGhkOFck7KFb7mvP
zrGN1MVkGV1FGV5BRlekTJMuqTcds6Uby8+IRcYf0dAoQDbophLnVpwgk56MhRffKqst1vMfXi95
7AL3+B/t0NyIotXqX//8y5DR6IVX6tJ3iz1y5ZOkY5ztKJ0Dr76ysEPPNk4yQNZBrtCbPtMHLBYS
/CIrj1OPUPRmxOGsh89D2/nz378NTri8OeBzDNjJm/OWTqBlU9dXTVYV7bfeG8f84HpNWW08eOwR
Fl56DlGibjOJQpI91voi07OIv/36Pk5CJfzFJxF7ilnQdeh9nlZG01KXZGZYDzbI2OTORSh0hYGI
HprEfieLbHU/6qKaECvpFgt+UZtX8rzEGW07pzjNv7FJ/Ox2yJvoWFM398Bss9x+PB3MSZClU+lF
F7Jxo/Z2yLx8wS3F6NGi0puo1j9kKydUUy+ncYEjx4hNKL3hqhDVrVClt7xxYDET4r/PK0C0zU5i
UkdkBQyP5yShq72lmHAli84HqOU4p4ms67NjqTP4ufjNl5GcN3ZdL8pFrDtoyu+B7q3xreO5a3KF
V7dB4ZYkguMAqSWVx5MJoz1r7YETrOfpkuQt/le9pwqjtqESY/iHmKjE4tnu/Kq4jjDFwdI49xOZ
+7iKRhJlqmqYuvK77c+BvW0XUZbLdrIsQekVcUucC/Y4Fy7Lu0xHVviQz3Os9r0p02FPpqOuemgQ
OTfPmFiieqA/yD81rpE63v29GUkfHIAVVXGaEOQjSE69ngJWUIKhLSZMU8CwwwiLGjCe4twLVMVd
NsppLfycsm40v6vH2kPZv9NdHR3ALiX4f7p9b6S4fn1bJ9OAqgigeQC1UOAJcewJr+9KBnjBw5UZ
D40uIdtZLoyPC8tZs3qr8yy8nnNWL4aTOeaiXTy02Vsr4/U2D37zqXdhKjOczIhgJ8OCsuyEpqno
Dw7FMX01xytVuWZZgj99d7Lrq5y+vr7pCzR08Qib9X2eVdJGr7ZGjE9TtpguMw4i8kgOWC/lrrbn
9QsWW/O6/fVImczmh5kKBhEUptG3ZAHDnT1VK4ziWoEtXxDiklYYHxxVuTmYjlypKwRU6w9wh8b5
jUV6GjcM8JGuIGcr2pXQaE/TLQ1FyoqmfDgMWFjF11Czi/BTWlKGeu/nakLR2sEd5wPnab87i/o2
ra+6PvAxsnAbUt83JsuJMhTBNCScgp4DNEUnB2DJ69mSuuVUTV6tDhhDJe9jMeC3MDhF2ZxDG3PY
/OZ8vA0lplBnTd45gDXL4bYpe0ULKI7WL5AS0/AxscrwylV2jZUzuoYViueVBzt0kt6M23KEE6aX
Fdr6e3uTuXlIMzHYdQNqDk5B3c7S+RNOY/0BZ8p4vK2muYxSpPOxbwrWWbv36xKu83vMBwvxfRp7
gX1XFQePv55GTyvq9TyC+s3piRzKcDVOhfVAgNlWxzqnCYdw0lx5zu0weS7dumzsMqwOMoh4eJ04
gbysC11m7wJcxOCXzuk8H5vOSv3vdS/UJN6KUKdLkQGieUlF5kmNBwT467ebJ/5Q4lsjD7lLvQwF
Kwok26zucI11olw2OyvQi3esO5hNeNLmQ7fTQQDpoy79Ovro+3ieZ9DjFvmhFnUVvKfoElTvmdmN
euMY8nQvJ6NIwAL/T7oJlOJ0Q4VhXRuu73CQKmo+6QjI/H6peyT0c0fJ6qJxnAGnLlrzUBpTuIxe
uDjZmSuHzvkcLR7aR03qNdjDNRMSKirID9HkDPM+S7H89v2Odp3xdcBcNF2jByQ6ivliRn/hborw
U953BZ1sLDTH8KIgY/NxBZWzVeImEWUK9OycdR8i+sGId0ufK0St4FM4aqz64dcTypyDTkYCFIXp
KfAPFqWJ8D8UHjPyl17GgTrMDo7htza8hXJT674LbjxeXnderEFxGdlW8+n/4sL0QUEQoWbAEe31
hTUQVQiXCMHptqnoFAaqOwZI/+UHu2m74cJHn68mQXf039MLegpDMd1Jyq30fgGPmIn8wyNHrasR
HCMqQrcJ5g+Y/0Sfk7lvHlfMwJIv0RJR6tezRMCmYSuGFp72MBL+9uOTrsBAMBgeg+B+fRPCwybc
iid9qAsbCc5umJ1hawVOKVB/d7LpVsKW2lVeheHi378yLW9qi6SSjP3Jlul0s5ziWOqDA9Edw+Ux
bdLvipouwqqIrmOpEzv4UwLc6d/aj16jh55GngMerBBQY2gCeCcbgKiqoZ2XRB2iYECJmEbZbM4/
CJL3ckA/zLZKyvUImeDk4URpfVSjhXAPm2Wq3gnbZnD+/lhQrzNIULRm/qKoUSqMdtp8UsQB0QaX
VZzIxzpuksvOtSz5OPYzZmgxXuxvvP3TvMnIgtnoM7qGkAtw72QgVtna+LiwEwZ+PcW7ZW7jjz10
+4+TxGMIq/FO1ts+cymWZkNolftfP/bpsZTNLEGhibyABQAe4S9trRU0r7tKdagWXeP8krXdiHFC
hK+KX9K7ApNjY2xVuhLAYxcH1nsB5uOdmPQ6XXjEofejlgnt0Krr1QY3rjelCP4al8zwwESEHEex
6PQOhz4epJXm3GFBY29XVWG8/L7OjnWeJKmjfremyit2cTy+RVT52dhwVDcKpsQHKhgnK9NvAH6g
ZAcN3Ju6jwPGYvgas5jSbeg0IWhfv50/V1hzQ9ouDbcJbanL0MncW7sJV7jniwOI6jKAe//gDmMa
v7F5/SSrg3MBwYoiHn1ylIpfhw6Zj+vqT2l30MVa/TF6ednDdG8rYOE4A9IQCtzyS8GLv/MWpzyv
KU2PW89p1rdKpCdVAzOLzFkkgnIAFBD5zdc34upqlFI2PbY7YW4xl/EYwxRWuNZ56wqHPtAUwDqi
s6kmeZG5KXKAPtiuuzdms9kqXu9hZJRAuTmHmtlyGlYSxI0Q/rboe4ZiBYJfDd66L0cIjpspaXBQ
iVQ6fhPdhNOCZY/pl7YiDzosdd1eIY6wYnm/Vu2nCbfp4a2QZ8bg5N4iZIoMuZheFyel12OUi2bo
mmAFSYbuFNIWY1xfWlihXHe2nb0jtWg+DbpsP1kCV7JdYOkev/UyaI+OmJrHvuiW4o2Yd9IYJQrT
M6PvA1IHLhrluJNbmm1wOng3dId4Uh7IBSX6T2mi/JretIejwzrH/nGow+JbPNXzFSQ+TKNgXnB8
b3Eni0nhNMM3Epy7rZgj3KP8toQXX4m8365NYx+GwcXH9I3X/Jfdg40yjJ7eNJzVv5DaUFBE49lC
jsGfQjjZu6ihov1pgNeVw7RUS3Sn51nOf2ova6sHbFXi/IY69tx/wfRTWxu3AbT8Uvx9Vfv9sXJ2
gsowo0keTmsrAKmP3O5p6cyXrbQ8XJsOyhYiws1L1QPnbMvFefy9m9ZxeDEMyrLY3RfywvtarNF4
t04DDuj7qBFrqQ+z77fiw6+H60R+gRujoMpOiy4ebxsh3pM41ob5Oka+ne4Dq+2lt/E40VH59DJg
ltUGxnvgnwl3yeGrjRHQiYcWqR6qB2hmhOowyID/VNqSikZZ2XAWs3EOzqSjA30pi2nyLxb6l32w
SS0EbM78RJX2n2EYA4HZdAp76OaNTesvO4JhDoNVRMECng+r6fVKWlYQJyqzkz0qAfF8EMWAwaql
27TfV/HU4zmIcg4+1fjLivYNtDEyV6/XMf02NNSItxBGmHrs3q+vjjTc7BFMyuMiO7zc3s+VWhms
ZLJm/oWqRias7WwldKi+Ft7oR+N5xXbQIWC0lu37kGa8/jI91YxKT1Fzyv1xYp44Q26KZHThxBxj
hjVndnlmS53NwxEZucGSZ25F7L6f21mU371IWvXHzBZr8KXs2I/xi/PG8IPyM/T9uQG7W+Kt03AU
Sz8065im2PDIrF3vvYUrQJKrap9Xo9YySZN9Uwqcj7ZhpfnabeX3eINvCyAp/MnUCLvDR7Meujo5
4jJV8fFl6cF1AJiszKXTAARCjL56l6oYk2TsNPCS4Vw1JPsiqc3UwWCX+pTMY1MTQ3cKBz6EVDKl
imOG7x2ThQp+G853zRiF07yTcEyWr0OjFv3ZEdni4DYTUlwiiONtz1fNdthhSJiOllXO2wySWgPJ
uG59fzvlbsdjNF2LsMkOCbRKlZugShm53TAm5neyClV43QdFbv4bxzsnOIubJlGYjft6BVsWMdhz
/R6r5nDybq3Ey1z7WHYamehzGfppWmJG5QdoxPB+Ck527ybLZYXd2M5I9nz9crdgHmkJHNYV36Xo
UM5DEOSYZavJRb5qCIv1Pl0otWAqueaOhf1oGyhWZwr+lUdmGtWTeIeHKTXGANYyftJp4HI0PWRD
iWXvhSMGxNI5rnoJQz97pc2Y4/teMrA5vkIDJ/5e88SGFgoWZM0UK7wKZfndOD7ynuTL2hdTzkuv
VINq3S5tAUDjEvH8k1gABARnKE80PH3odom4d5GSDe5i5dXr/Ygjs75OwjT7HtIaUJ+QMJzkQzG2
9nyJslCDtyhHyQENGNySct+gaJKcdzlUWEXqLewatikonBBs/A6f51tnKUwFE+SdeVs9FJMKkEVr
B59Cl8LrAd+4cdoN6FAM9yH6stxy/XyvuU/99iESabuUm76sSDlupTtZVXLUQJZUuimHlfbeDvxV
zKrQkOCZwr7OKBxt4jjrwusEg7HEO3enxVRMqylDsuXC9ttE11euSFJvk2IeqZZN09S1gLfthFho
jmk0GfvTcgwxWCxsHdubDKL5fNmNlo7TDZW/tSt3HVZM4zHrA4+okBtIerDFmiAKPk4YsIp7p3fQ
1Su0IAJtVKGred5E7iq8r6uwzC2XrCWS3lmEa7VuSzlOzYBGneAZMRrHc33Z2Zy+xjtYxxkxvg26
ar2XCIgz1tNaMw+Anps/8zsmD5UaUGyOvImdYmUK1iB2+I8OjVPp7VFurELruo4SUdytMjVbSNGi
X3NWpplmskUB/J/iGKSj+Vc1zi3DqaykKr8/rzIPtCof8jk8s27dNSlHQGLe5FjJhmKjrB4G5Da5
zyAvFtYKIca89MKH0UtYEz1ztexLr/zdsdK+O0tW3x+/joQ+r0ehDPTWGcadRXrXjq5xWKjY8Sas
GMANP9pYzgHfmrPMrIs5kMTOjEYCCkRFpcPR3cpmNLvdlGHGuh1Kaoi3CV5Dxb10B7s6Oh1F43iD
G4+Dv4PviaX8QAQckztn8VZ+E1XoYuFqTLorLtOOM1CH6dbTe0KejnbMhr+2Ce1g3Njwnx+4yDFI
GDcBou/J1bDojv5f7cvhj0hjWfa5r7ICodXAm2gMwl5tZ3sTdwJw4d6Z5CD3ON8F1p+idzrryun7
tsI6NRri/larBNQARmZhbm9ya0CuRA2r9a7SQzbmu7guveZszGibXfeUXellpWmly31fW9ZkAeot
0uzez3qXG07LhkLty5LwsJj/r54G49fipue0yP98KtZIhHibAbcR1c5derOOJj2sy7su6TQ/pCIz
PZ8hi8xWGY+xs7zTEVTqB9QZzDREx7ILzrNKBVAMccFpkjvd+YqP0nqZeadU6U1fY8LHnAFtAg1i
f5u2lIwHAsuqQ0rJqLpcesNYFJdM2BZ/C8huzsZxaio3imkSxxcRNBIWtD+VdH2hExQmxkmlXbY5
j73Isnb4VKqaKurzxkZyEczjMZeeApSvg97Jb2pYItM37NDNfv2SK/lOasL1y15e1WVKgtlak1lH
+bJ4fD9r33SIXrbf0sARuJPnLc0FiMHS7B3fpEvPiVegQ7Nfjbhp8LFIhyaINwMt9hR6vWP24rIr
zKbaTsrsny2IO15XrdPSDJUfmaX/suuBLMGnZ0t/Ny3cf/fqQis3cTMK5z7B+xnyT7S1GfV13gTP
TSKg+0/frF2zohIxm/mQBYtpPLUxKlDWtqxtkhjdTBlfFbQ172nbhyVLNgjzXGV3i52udf+ptNLO
CreTXYnukGMHKInOvppYlV2M5ah37j/npfTH0Rqk6DEl7bJTrMHYuyhTfhbvtO56AsRs+YIPRLQM
2ENsHdD02tqpMjmF87z1VVFj5g15jVl6ReuH1rwfIQOYCPR8hagCi4v4+kLRAVvsAt/oeIf7eFXZ
x8TD9ZeTYQgaR5NIBGGnP1Vub8n6vgc/wjAkaWHZ5dfcTc2odytCZRnWCTNm1A3ncNDqvXM9NG7c
ExtHbaa5JxyzLat2pq5zEF7b8CfLWDm8dLvCAQipBLRoGEjJlPbPpD16q3PjdnXTlw9riwqf8z5r
g4qhEMWIp6mzGSeLb283QJ/J/bAmdMankWrzyFw/B8GVfi2sUHX1/Uta4BRVob9JtUAaXCzPYzFi
kaNNobrmSLr1G23CcJFHhblp6Zuc0DMICY0Mke/RQ0Uvk20fn0y8Rc/0Ela8jpfco3B7bK22CPeY
h2zyhIz4w9R34XjXxzhoeBcjes4pHKPafCHQrYHHCYZBsIhAE1gzqdUmUaDp6agTMITvw2TxsFR0
t4HdmuZl0Xnm1l6+ImpIdsV5L7Xg1gJPgeLdLrlqWCJ4WAm+xhEF9m+G3dv14xWmHmY+t0qYV5eB
yTaz4hkQIvMm5La8xiMP8Irx6XKgIfjKitIH7ZKgE235He5XD2SSDB/Kv5kh5jHLuteo4U4lJtbv
6jpTBYRwu6jsZm95VpRdk/eL4j4arb79PcnTuHuMEq63HZzW9vUxiZRsf/dlbdPX70rUtfHlspte
jmfOLFExCJo6UFhd+2Seu5JWT/UZMFoHqxeu6wrGJe8ocwo8GFUy3IhqXZfPXSs8BLSHPl9x0Gv7
yiUNGzvejHeVa+gxalMlgSiqzSqQgBn2TOg4rz/NGd6w9adm7Zsu3C5gZ4YZ4GQ6R8mmG8Zm3ncz
TaZkA6CzxkSjqplQN3xvQOkih5/Q/lnofNRI8efumnYbxqaKnEuUf0Qp72JAOTaSihiuBvq9n6AC
NBwltk0OwQ5NkVvHoWCloXQqc33YFPFc7jtLmJ/82pH+GZLnVWPtG9cdmvdSjYUdn80dcPP1Io4W
3Xr049fcc/ar6qsi3XY+tgTOgd5gis03upiiPJuVwP8K6csWZEKxSebVofuDc29r9ehgtmaiTExv
E/HA3o936XPW/BKyZeEmwGLIbayaSByGJsbTzkmcaa/jcikflJJB3sKJRsjA2WuOQ82HskHgNic4
11mABxusx8+lW8W82Qmhy1BvhmR1sC7QTj2Fm8CK7LpBJFMG0t7GUTHp+HO8OsybsEh75dJYd4rg
yg0Gk642ojfHNu95k8Py2SxHt1wWHsF7/pPWzvwYtmWzWrre0Yo1hzIOIIqQ8Xw2DfrWfBeqh6Ae
+jZg9ZbQx9b5Jk1nXx2YtAlbOhOFZHJ9Op6USfm0L9R85t0gPbPXewtlEW/zfNJ1/czs3rA9xwFY
++KmYj5Q+E3L4volXADCaNkRBilN1CfxS3tn3gq6mHl/qRrQ+cUd58QUQ+mw8tGK2FZOYc4rfTSa
0L4oy+SYZdyYDTiKM1Yq8SoisqMn4Kb6KwJMKOXAr6uectIUIH23ecFL2KHgmIUsuwl48TRE7Blq
tHlCBCFGxtRtpQGLlI0l2/FQDX7ZV2dhKPMlPiagyuY9uo1td+tpr3N51wPDRtRg1gR2Wrnsq47E
Pfzf23gbljMxcgnCp3F5PsZYSmVOBzY6VC3Y5XjMt3SINJHNXhNm2XbNk5VPeQIQ1xk8YBNFC/JW
DkjPibPOEko2veUZQE6LpgR/0DyHPJ1DdQDu+by5ptIqeCEVDtOYxLZZQ0VlI9J4ZQ7L58yn0KmJ
ed5im1TBjTMTVPVzup6ljTkOCro15kCxIDdJv94zpQZnns1OF2PpywYRK8ckWnaHwLLY14VlfIPl
ki7u1wV3+Wk9BgzwPO2YIXHywfY7jW5NC+kue0S3QKcfknHpqrO1yK103Y6lNXqocDN/Gn/j552/
bDNKFE6Pj2JcxY+UCeyPnUi7+Ws+IQM27/KM13j0m7EA4D5m6XIv06qZkBhcPVydpfbWj6RWK07o
SiTBXFwsFJqxpO4rsVb3M+4G9hc3bZx2746wfSyKywn2xFgzDQoX7m6qBnGHvfgalpui9or4jLq3
VbCRrctS7TV03gcnrWf33Gp1V34rNSLQJSY60bH15qRrL5DvGcPzVY/W+KGhI5e+H7PCrEvVZiWD
PnckeN/TdSyzZBequK12PpCVkDMLyhLB2SKIWHqnGmkjd8U26afFlTmaIYztzLptqZExciSP+Adh
Wk2/0akvg7xT67eXE9dLlk0aYLKe5yLB83nF8lKz4fpDzqkySyQJfIRqq9WilDjAkNzmiN4yKdXz
QT3jecXuef7PzzkUJHmzquZlpdw4UT1iehSAL6uH5yN3la4m1XzJc1+WBPxzk1Z3dmOycMvTnf2F
soH81o1LEdFh8c17P6weCnEIckRDI11YU+k0ErTdmBm2y/X4ko6Y1LooOxMtVLX25aWmRFa+F26c
D3LTWLZoLiIIzlW4W7LZhAxquuYcZHFA4PKJL2cWfyUaRFc21DI4SsqucjpS0MFJKsCRKW9YoO4m
sRndVcXgZN+JSzWha5WLk+yrbi7mYsupbKo/sqTC3Fh2LL0NhyoAKXKe+pgCXfMC5XSdVSJGN6+w
vRXnNo3BiL0HfTmrR+yDB/VILjGUqJNAN7vHaMiYwat+0eU3XVoIYm10BLanYr8Ie39AesE256li
mQzuCQ57u3zFQs2Uv+ZWyPCxBEJSlMdUNSN/5y+2eV12Npv4LeRoO8zyp+JRRC9f9ECnQDhiZ21J
MxxtN9sE0p6MgdyoKwJ+QAi1D69xuTE7wey4ONocXmIYKy6mPJGrEUdsu3A6p0LlNcDneuME6Jg0
Nx2tSF5Y+LwPDbbXcDv1czrf2545beDPacJX4qzkooHlsigQDlKNj2nnyyZtik4Mu0CDjbKmE1AG
CSd3CPvjEthAFymaxtK9bANhJl/R2YL3jQ7+yIt2lWcKGl0oleJidPZgTsyRNw7lLgzmlIk5v4AH
KQLXCTWPBvOZnUAKKEk27pBUcBiW5xpAg3aMf4aFModoJK9ZP2mLrES4TRyN2W+sx9H+vMqCijtA
SxleR4V0GTZ0EbPpY+Y7w/jxZU+1W/lUPJ0Aei77NErl8i31sSEf9h5gLjNoiEwy1hN9ER6blNsM
U5rPFpHZslnliNJli5JbtkCza/aOu2h2Tc+nGLyNLLdhMOyid5TeoM5YD+1+TpAKx6VRolg4vXuB
NtKMNZkGBYiK4NC/1PKow5I5aB2ZIPJyWER0XXGkaIawWYGVtFM845jZjTMTWI9LuByjzhtj0uRl
QQF526tgMtWhTFEROytcOfFewPKHyOxSGo2RiKxQZuJfLWJjUL2cuYM5xxzKG15dD4CDR8is0CT4
TdHy3gvhmR+svA04AhRRMTa62y7PlZqiGiPvknEX8rrW1Pse16LObHIvZ16v/dydxnILI2ya3Wc4
2d8iDXwUDf/7D/OZ/yIWvKYZ/OdV8QdgLPFd//Kvjo/i+qF5VKd/9OqboSy83N3uQT+8+mHf6kIv
t8Njv9w9qqHW/0bfm7/8P/3lPx6fvuXjIh//9c8/xNBq821ZIdofWQTUEH/oY5nvf/mceYB//fPD
A3Cnf9wUj33/+A/jcH5VdMNj/ZPveKEiBOFvKGb4BsuAhAedVprUL1QEfgVSD8MW5J2M2Mh/ERH8
6DdTXcWhGrlGZIeNVtwLEcEPf6OTF4FNRFPRUBTcv8NEgCf0um1kpG7B64ZcBL5TRDPiddvItwYP
1vqYH/PVU2fRVHzmmodONZdRoTvqiujElyt+I7Wj822U31H1ReshjQ/xWB5zgP0ohi75WVA2SBs6
3tdgKsLNYHd7v40R8EQZwm/WC8okB1vYHwZRf4Wi+t2X/nYJondgRy4I5Zz7gCBtirn8k8bQ+ZT4
93EO78pJZ713B8GZlFzXkcnW/J8yC6qdKnO59efsWwMN4ayI1nELlm7ejF70bXXUY1Ml1j411ZVu
jK19ZWf1jtTplge+9vz2a2G7ZwKJNchG2ACpoIALjBxQ7qtkW7er2NlYTVytqK2ekcdw4vLRvaDD
tk2K8ntM9Rb0ZM9SDrrfa9l8TUSDin56oQdgF1OZXixjdHByLt/o6psd9MkRQF62H50WUWdzW4Vy
6w0wtmM9oqmP98enxHo/S+9mXWME+2LxdVrC6zyjxKp08SeHcsItd7IandQWm24q8fZ9k4/yxked
nZ4PMXWeyJTdaNhhpfcncEXjsPAN39+GSoBP7iGHa184nxtlcWKevo7hco/1cU7NOZw3sGK/TWt0
vsal3NJQlEAOC7lVaXitVkRK817vm7a+sZL18zoxTm7AOwIEuqFKcjtoeVMBFduWC89TJWuyneLA
O2K5RxPJueznQV9QwVy6qTs0Ufw7SNGtqAe028aQ5ncx0Kld7e3sf4nsEc1rhEborOQbTxTfUjUv
72KrlvtscK19svjVRS7YhxDGzzbr4t+G0GzLcBy2hWNxQlNzjd5Sru/80tMHToiUKgNvvqhTTq+q
orqoUBSq8nDeLyt1sXbmFqzGyOsS0as2WbZWMuh9YA/qI2ezmUzCA1uv+3LLYi62lELEpvXTi7K3
aafM/nHGrGZT+N7RqkdvEzb6eom0pnnA1Kyphm3ylckeBsMmks5+8pytVybnQDrQDmi/rnRLdpxn
DwCLLxy/uqvL/iayeft5p28a6nEZGrld9Qbb0WApfoR/IBSCFaQh1gScT4Mn1YkfsIYhwst+NkTZ
EaU5gPkiOC5leEbfEJ1rv34LDW+a0H+5GrAcsD1cFT3119FmHBzHsvI0O0Yx8OMwS5AwRGdXtL9D
PVrT6noK4LqTGTMh1e8/xOmb56v8Egjx9KgE1RC7sQCVypNQ1zaOJyDcIfdWVd8gVYpdaCEcgogT
3UZizdOLQO0bJ47LuG0urTU6/PoWThEC5g4coNG2ibRAtU969AZ4SEHOyWhGjVe+21xmeXjedY2R
wtmLtHpjuJ9Mxk6GG4ob+wXAcJhcp5yM1rNVT/MvO6YcyelHAFNf7vvqvZYsedjbppyZfPSrLtnm
wXSPBuyVlt/cjr5GkG0rPW/itDgEugWj7d8nwto1w7uuHO9jER8GtzrzZHfdJN1x/ZN6DSYqFDCi
Re6dlXjUDt5tu+BFtU7RuRTFQzmpcytT79Iu3xON9nacP4bdzEFyqL/OtRVvpOdcQrHqt9w4gPlR
70v8P9KYYmWeTw+dl3xs6O5uEMbs37n9am3Hyf8z6vrfS86dG/R21FEOzm3uQxGoEwrcdUY5ny7x
PWiXjyhh3FdL/DFf7fuFduSm6ONrdEmXrUBVvi2Gg5DWmYTX/4wM+v+51Bu5lDH6+Z9JnPv6Hx8e
6vGBduCPCZj50EvuFEe/UZCETACdC2nZ0PBDXnKnxP4N1wn47GBjPVR5YGT+m8bp+L+ZfAsWR8hv
kCn77+zJ8X5j6aORzOqD60I29O9E8iWAPNNms//N3nn02I2k6fqvXMyeAr1Z3MUlD49Lb6SUckMo
JSUZtEFvfv19qFLVZB6plaPZzaC7gUYDVRIPg2G+eL/XfKt+saEgUnm9na3cVPTtVA0WkoKVBvp6
O8Mta6LXalvbdIjue+iQd9mkVJ/1xl72stW9Q1taOfVPE7U+2U5d2HvYlXEbjlIjGGg3njda0Vx3
cQXFRbhIgFb1hPBbHetxDhdr/lRp7XwGkgeFrLTj6Sp2nSgJ1NZqD5rXTZtSaOV7zcrFY2Qb5W1r
GyRTxRjC3AD8q37jadmZrIpk78QxcWKWjk1SMVE6OU1d4U7lOE9N56Ub3QKm35TzYKchbPIm7NFm
VIGIVeMhEZi7+Xi7zB/LlFzu9dhUL5Koxd+qXgrlJuV6f1NohfWVcAgcmQC3dYkbax3BtGuEiVHu
oNegx9gQpOwOebU3ct0qgoj3cDa5BaNnn06gQX5d6Lb0tSmtPzWVs5xPOsbNNXKzR9GZnhvQbMSE
L0eMkQbZDD4tx9j8nBXWfIxyKNu5W46Pej9HHv1TA2pngXsaCQjEtLnyq1LmuABZoL/8JGla+YYP
UIRIwbqrXMeZIIJFdaFNapKGJf224yiHXTl2xzLz7M1iu89qbHX3MUy91KeljccBnYzYryc9TQPV
cYsLLVfSy1IW1yaw6dfKTgiBSmk8YsrrVUMXOEVLNWYpufo+7hObSA/ZV59hL6vGRh+8ZI/vjPyo
zt3HKaslxK1S2edFJn2s1dZnjs0mSvVPhQmLcIOcUfFTS7mMLIUeyjAMIHFQPXeZAsmkTrX3mdZc
tmqnXjRRb2y6xjMfhyZ5zBKiITtLEY6PJrI9c+hH4XqdY4ZWkwvR147YGUIeIY6U3NfL7gLB0sVs
95dxi7+wkxWmHRTu1DIoTrZHPqBAOqHVcBPVqn2RlWiXY1e094tTZF/IuBMwgGFD7izZYXmWJa77
sCyasUk0IpgnOd8vNJ63ep7IfWegSfGL0tVK39BlRfnbIlxpOnzE0gRbiCZP7wZHZLvJtYKYlohP
3z8PC6N8tsc+IatJH8KYpvk3S2tVCI/956aECgGf5uOozzd5ZViBCkDvl9rQn68dxipVUl9P+kcb
EYwf8dZr2vVTbTeoZRKbGlP3FCxBnBCy2ehALHMV7gX9fIhRQPhaAlW99NoGoztnP3XeTRtl/Pup
Vt5zun5rMfkP3ErHnKlqrqXVZUSva7WP4s4jYFDBwKFxquV26Wi4YSDlEC2GfkwJpalNe/AU8VhB
+fvYmPqyjfVx1AOTDsYOs5wMDw/9pqJ9jZVpWm3cThOIQtXxarX73uaF/YGSFrljNRlPlAm25RP+
YXxs5mE1BY4aNDyzm8mgLsHq/HK2PSKvSJ3oCVHPM8VkrmJMMlurxafiWpuO2IJAq62Bdvo8BIur
6Me4cZM1SgxGviQAyCh179aJ+sanrYhF8mx6xJI1dORAhrd00qo4GCHvRH5Stt4HfaL7prhyZgNS
lyHE7NI1cOeto3sidrGkWpAjxZcqd5utOVsLgKsw2k0PodZcfa1c6UTd9QRkfPRI937AvyG6m4hP
NK8rjyKCHo4IEkU8ZSal+KjOGfy1cbrOSU+6A2ex0o0xmtN1JhI73cTarO0XoLU7yCjRfTc4y97M
Om/n0ifcZKaTHV1VtpuUXWNrO54IinlSbsehyzIoNcWC57mZ2lwktAHJbunthiVFd0fywXk15RK9
Qk5GHf+43FnjBFlLgnv7KH2iI3K66XpOU7tkz6iGb1a/rrCphbJWcpEJPDy7nsG1ZXYdxW790BST
ZAXb0r4ra6fVznMH/PKv6uVfM4hP7ggcc989lKHRr7XrTzR6u6H7G+M2BWt6LndenRzHub2gm//5
+z04l9G97VXwT1ocs3Sxg3phHqx08jGoC3tMlkDZij3qljc8j34+fvldq84QYTV6zdOgMFMhh6mD
iI3zp4SrJ8sPeVIYfmchiosdO4Tf9RZbnqri5QXm+1DAV/4uvKCKX0uLl9IsvcRrwILhsB0S71JC
Q/NrG5PtDkWe0I92XPY+jEAIiW4cCkdvfYmiaJs19+jjHrKSxo1NF+v6Rdn0i0Lkex3/os7//quw
Blyvb5CqzdOMKiM1VRrzgg+kkJwCnPpg5eOHpaJHK6EkHAZtuUc9xwZYfjFYlyR+VC325cp9JuxL
HJgAL6u0D6oSqxuv8jamVRQ+PMF7I1+bUW3/XFRIfdo2Pa7r6PvP/3d1/EZ1TPrLi+/8E9J4Kb58
bj7HPXrJv4DLw9f/+x/f/8zf1fHqZELhiy8wqT0oV/8TWVwLZ3j/QHWsWJfyGC76D5MTzXrHgsEi
DHsbpgXe/f9gi5r6bjU/gdaJYRtSBkzS/qA8/mmpWHigqTY9H55PL3ldvS+QBScntN1kT9g25YJP
XW1ZdxTM3daIyjcvuqerciW8W6jXbVz5WZ6rMOPFoyrbIIBMeM0Wrf2hLrqbVGa7xNXvzSaC0Ke8
sQv8tO+sQ77ay4C/YrN66iVHn8qdR3i2W7s37s2IXBVKWghOac7xmV8saR6/ARz8PJY8kS8M3Iuj
Fjrm1y840HZo5p4nQoiFQtfW4TTUYZSXnv9iiv1qKzlBaFbrRNR26BfQl+GBc7qVwENt0tKdm20d
R+3eaLIsFPQ3qA1JCDtWWpKdEa/S3VtzKrdlORySebzjb3ocTPmxmO1dWdkQP5zRW7CwaK5UM5Kh
rUeHlet7i6qyfkP5cKo2W8NG7NX/is/hOIzQinC/+PjpaueUe2sasdJdQJTAOqe9dmJvPi8c4OBE
HTYDebt+AfQaAluO4e+H7MSYlRFbfwDp9Sw2JFKoAl//gClOer3K3WybatC6MTOuECKSDbf1pm4j
8DbzEy8+eJoSuD3c+sI51yPvOMXWZ1Udz6p4oimlLl8QpL2l/TkB99dfxqmoO5hIYsmKE9LrXyYg
wSSWUxTbSM+sHoDNrvDVMrg7dn2pBjSVFqpm2UQ0pS2SEgppGm+cTbQzeMjLw2m1PvneZbAIBFgF
k69/RAoL1xTCE9ti7ONnBSncI9QDKwk8nAQPis5t0E+aJbsuRV58gkh9H40LnVKljEu/pMEVYlnA
uOmudcsfk0fVWtQtnRNzazg0H6MemhqUhMBlhWw8Wd1XS3WYrTj7OEVbfTDce7ONEiWM7dEU4VTo
w7jjkuboITQoIcPKU5b+XK8oE8PIHNQnW3YwY2Ij155cfDguy6gi9lWDEvKJDnL30PKfB6WK1KeZ
M1YCjjeLQzgnuh5/muvpOi1FoXOSRvO2lSkFYN8UM89v241WqaBpBJheOiupnszwdviGQS7ZnaPd
RyRaQgn73CpdBFBXzge2ocyA0DYtu7LLcdOm+7xT8dObHtoe9eRujtTZPsKDgolhEv1AV92AYSTt
8hLeVoVoFp1wwcPuDdL+7JUem5+DMa+lido9A3+iF8k0N7rM266idm6bc5lBw/dNOdeQ7mdovr4Y
iM/a5bRvzo3G6Z5pPMJUUyrvofSiSGBrqRQfS8eOLsvFGy+wAbawusj1Q44NEXoUaQ4bGvapFXQZ
HPegIZgaN7kOZhmeNPO+zCNN37ZiGOB60+eegtwDPaC68sZVLjL0OwhFph66MVlluFrZ597S4pqV
5nr7JOHfYCRqyfkA30PSMY4pl0K3pcMWIpFeliAy0qTbMpYQIApTTbtjUavNwYuF5CUtFzvpDeZN
9XzAYETLDpLjZBPBE7SCKhHOlntnFgy1rBOOsqxwr3RkvxguzDpmuwOxW2eIZqolKBtba2ibde/N
2ErJiTXa6TM21Wnvawgi6mPWAIuHw9LN8cXSxkq6UdPU9KcsS2+izKTF1c+Fch9XmILRHlohnpqr
aNhnA5WXtbidILg6t/FGcSQ69KhxrBs8gKLkQALseFm1In9unNn85nbRiNdRzY0yixyxX9SsvKgt
t7tg4CBDDIMMrdm9hpE2BVDt3hNEc0Gf2vlKXtqdpKf93sH64ExBgL3H2CvzI7gccL3xF7+K5FT4
ZU4UqFgwyxxR+ZINHNk3szckB4pNXFwJvdiYZmLsF6lOwZyb6Vni6IOf96ZFegLKaBQ3FSLuNA+T
xavew0SsPkdp+aCgiwh0KOn7XNJrKeYIy9jBeVJjF5AArsomt+eIiHoSTlpURDdxRDKvn7ojsRAJ
nSSNjlA1TEfXkM7ZCLlyrySI5HPRNIe0ss2gWsmglaFdVkpshIreX81af67p5KUVnreN02I6pGoD
RTPplv2iuXeKk7lwL1qsMJRiW5W5coUxIv0dLU7Cqe20A8S84tBVrrzIJ1FuDVAEcqG9/qNuDxr9
I/1aH1GMEN5xgC+DmjVSrHukP/KQoh08m9LsiRz78QKazfI8kSX3vmDf/Ng4RXJoRFts4FPfxElu
+wa6zNgvGg/2pXDLoGVMNtLpmiNeZPYOnm+za+MBgrEwWWLl0C83E3ouuZGmje55LPKH1Vdsa8fi
SgcO3LSyghsCNd4VvpoVVG16B3tRarejENYqthi9e90B3CvHEjiMbrBvxXHOrCqayxzL99usSAPH
FJ/MTDcpjdA42lbmlAE8ResBPlJ2GcE/PhN2MYR489VHlF/9phJ64Stj5RyMeTwHzZu2ZZWLy7IQ
N6MACPTthQoSJKRpWNHwj4Z87p8xbDKOUyfanaqPrt+lk3zAad6DHhOjl7YlsVdNnB8KSBOB5XUO
vkbt19SU9CL1pr7SskaWGxOO4K6ukv65ixlregapAt2YXCRa4ZQVPuJcEVQm4sYkpmExLefmZHs3
hOfMR83u6lWWkR6d1DE+JGwWuziu9J2CU8K51pEf79TllwyLjatRcwtihhY4G+1y6ylxvHeV3m/6
yl5TLqfFCBbPFOcoA03urob5WMDM+pgbXXnMy8l7sptuesyRr4WeQ6/dF0plnHdYk3B4QqoGA8nn
nSwM6xoWuOenqejuqzlbthD2xiss67qgdow0RLymhbEZz4cxQd4ldBUlDoTFYR9z6d120I6xcVnQ
xhjJpyaJjV2GTsdDJDW3lxzJ5pdJeBUMYXI61SJvQ1fomMBMMHjqJFl2QhRZYBr101AuR6RQnzPp
WEhAsLWVvEJFR+mpZXsK3aK89VpIjgQ0Xhs9URJJ0nyGc5/u4lpXUY+RzCebONQG0VwviX0lk/Gu
bCf9rJb6l9hwm82gL3WYlKm1gcU6YcmhBa1CWkU9gIpYtO2B0uqnOR+bqyaavEOk5mRBDli3OF+E
Nke7Enu1EK1j5ef2WAYM52MxJ8n1gugkgFKrfNOd9BZlA2T8pQNgS/JwVRgHytgKmldSO0DOTrbC
S7ybvskx1BXwx4nF8NxNTDKOgTglg2ov2ahy0+636dwjbfK0p1mv+8+JngDNzVY7XS6QsrbJxFz3
Y70xP1Jt2JcLqysJBkJehv0En/K9ULBM23jucC9BBYMGmeP9QMhSHbjw6qPORoOVIJPd5JXtXTUx
8XQ9PxrDIjE8eo0irkqtyRDcVJUQZ0ula+fjnHif0OvZJnQLM1f9DlXBB1aCOOQwIvBLUMr6W2a5
TCEvsbqPy6wlN5oyTjsho9jZVAWCBV/2BFAGTN+IDITBAJfWlg6WKH6JNbWEMKjpCJ4SEpjVRUPG
DTVrAj2LaX/iaapfWYlVXSvL1ANCrmrDlSShkiw96fV+weoR4XctxD2WrAvN2nakO9FKO/2AhoBu
X+I27XPb95P0UTxXlm9kLh2+xmrlfV4v1HpJkz9WmJeTCpmzC0lFO0dLYV6KeqnMY2bETnSsinRq
d0TqWBeuK9Kvdu7mcRh7iXFo7c44L5rEJYfe7G69uXBZhZzPDyl7QNCaXXk39VVoFOZ0hoGf2fi2
2pVsWWr0ac7gBxRFNJ61aT7uR5CjCzF35hNAOBWmb7Wl9zjL0X3Oi3raMcuXm9GJoz16ShxnZFvD
o5hsDdWlUiEUiIbZ85ssd8hsLhdhBT0Ja6E7Z/N1iopouBWeOyebnvRqjkBM8GOCq/lr8ScIpt7x
JNZlRRzC6+P/9jqbTNWl2XnmuOm0U2U5fdRIGbxQ695KvE3UdaqBZDWhqE2MMine504+fXG4Wn2T
vTvfadnQehtMupuDq6Ei3VgTLnYbHWbEk2ihXPuUSdUd1Mk8uR7ofuVB5fWzFbBvcArPlce3jObq
ts6ZEDtawMplV08zHeViysNUH6E3awmmKonufSR1UCYh+EWxsbt8uNG4IxxFBdcD31Fll895d+6M
4MDQPCmWnFXb6qvqMH0gysZdKKr6aPDB3CcC82jKVAfUk7FJ3QnnOiiiabA/5MKiEGsWxAu4b6L5
7FI7dL12znw+bbot5lSLLocqmSPfQVgiv7HDN93iC3xM3B3aJNe9x6sqyT/QZUkPJN5SEXiTp2AZ
RV7Ehywt4mtYMEXqO/aU3dZ6M6qwW9NuP8I4DAq1wju7bmZ+6DAQEdBFeCIIPdkNusIZ2Eg43Ebu
WWdxCT0o4Cpe3y3a2H5Ku66YNtoonGfdy8Z9Nvf7Wp25hUxq+34qOHAcL10eOiHFXh/zog8QHiw7
3S2TzRB76KhHQublNOn7BPtKn+IhucjoF3Am0EiLy6beRhV8dy9y6q+QzzuYO0NcsmR6lT6O09/8
GyD8r1ARgbH+dff8/zX902to8J+2ue29Wyk2XP91B0MIUMB/2uaO+g5IDtTPpC2+klD4R38Dg/q7
1bwVCzPyi9eIGR7/g3So6dgpwzf0cFMl2g+E8E+AwROD+BWVAI7AmhUDI2g2nn0CSyhu2mH5nnFl
HrXixlJpBfmEmu9Hy7CSA/EXxbFRpdBQscMMJMfLcMOxlG0glSW7x/F9OKqiyDdxo4a1SRcH4mCt
XbEiJK4Cbk1SRtZ8p7Dl1vWAGUe11W1Ajj+flf819uv/NO9tcqN+N/PeNz2o9PwSlv7+J/4mvBrv
VrKRgwMKRmhwNgB8/ia8uu9wd3fWBA7kU7a6Orz/mH2KwcyEDuh5TFoATpwl/pl+imG+48+4GOL9
+EvtP5l/r8FUUG3HA92GOaJhsadia/QakMJ+ezDNUdFD7PTUTy3CxW2P0Oq+UyfsgV6MzC/wVHD2
F+DXj2dpmBrwxrh+n4KTs6oKQ9QgOE7p0DyMbHE96I67NTKz3/Wx0t9ladUHFhrIv6bnv+zavfaD
+fFknqmtpDOG7qRT5U5GXQy6MEIqrIrURBhfXA/eeMiJudCPp+CVx3FG60A3Thht2lC1s/R4ytgM
4hL/XNcf60a5l6aSCV9Gbb/DgAmdbAJ25Ft59iCW+SaZ+viN0JVfftQXP4TN6yUKXJh9h1EfP0RY
7h32O1w5hots2fz+c/5yUFcTL/5rQi86ed2yVIUNzdYIhzGuNrQ0zhXSRN8Y1JMQvr8H9T+fcvLp
xlwbExf7uHAM1MDYtEF1oQRiNwTWTuN/tSYYt1qg+01AW3/j3oyBGxRPadAe0Skd3Dem8OnI0g/A
E9ch4NLRcWlam1YvR5a9ui1FVBrhpMTZUdHz/FKKFieFVC/fgNJPh9fBp02jv0H0CFatbAOvH2Vi
ZlDouMGEqrA0v8505g16jTc+InyXk1XJczh6MHKHSI/f42lrSu2VRSp4zIRZM6VYrCiYTO31qkdx
bCYJ0SLm0CfJTpJc9GToaysD53RDPkK38SBcYN3ZDQf4GBHCyXFEMDu5SYRFc1RM2U3GFZtqElab
eWXlyD4JQJKaCBoMwGF1mHBBAqT9TnvW5GKCMtxWWJn5JRqPm95IuVya86zmUFKGLEf0kuvuRTEz
MocUOV2AY/p86SbOTeFZ56lOsLKf16ogYyirnaD14knbjqVDEvDo9vN7Z+wqO2iG2sSEB7lmvhfr
/+5kJlpvnzSTTO8M5KMAl2Pdmbh51PR/kZF6HyLq5OiqN3pouj08OIr/2QKf1RWhpF+KcjFVvx+l
9mlB2qKwwqWa4S9raZ2vFFL5gO+zXW0Sr51AYso23XUmVt9BWbiQQBZSA3WygBtzt9TYVsFianOu
vpENgXycaaXVSWR8nBIK2Y1B0MBhKihV9/GiKBc5PYUsILrM/WpWk9SuvDzmCux1caf70xARBY4t
iuhDq1eVC0FtU+8gjwxzOHKj++qhGTXcneNN7lmscPvYeM7cRlvFcGs1zKYu/2ykBg2TphiWeVvi
ZAyhPW/rxZdNXYYFwB6OCFGMBUKDfwWaWGDUumzL6240nJtGy+wnBAVGFYC75Lcgotrgg7d0Frxm
Q4oAQvkybAxlbp+TyWi4k+KhBBw0FfTdpZmM9xn1HYx8e1wsH8NHaLSJtsrpB6nnXzg/7dwftaH+
JMyyW21+9QRqLCYiAHWq+UXBcuMyNgsYNizYGBk5UmAnlJAA0d91cf7J9Ehu83uDRY2hvCufM7uZ
L+pIRF8wYWmvk2KhazuKKeaS7vTD1Qjf6GHOVbbxWMbxlTAMJfGdMnNvWljPi48obYBWKJThbhq6
+ivmH4ha52gE9GlrpTHBWJTkYcGlJMW3liBO3xXEtfqm1uSXncRPCFsltzvvjUFgC2W3w43eG3kD
TDuP2LsZKBTNQfR3jZ51YoPtVfvezTOPFE1oWr6OQD32RxrinD6qwlVsLswsUMSg3swJPQV/SRsZ
QWksabYsiwIBn95IeaUrDTAJTvTKXlXyBtFLL4wegZlmfKWNMKhnlVeoF4rpLo+6NGptxzRzr8Z6
KCHkdd3YYemWq49IMpwMjgV6a78qpXnrRZi++JE0q+dqwp6/W2ZaJV5TpUAcuZZelUjk3jOl8q9J
nABYjjFQvI9kFMAVRl56m8Yaw5SakXbbsodoUJz5DEHtzSxqkmHti8gqyHLCxLf7OKNTu5Co9lCw
MWNuC4iE8LMyjINLI3ElN3gjY97O7upzhY6SIwVQ2t7TnSjOoLkuhFmaaW7tM53F7aM9rLMN8kij
CM3MWcwQC522AC/oCZ4VHUbZG4B+0CQ9kdWjMVq4CyaaNVxPWmIC0bvYSKiq0oN4YfOCKlbRpnOr
x4vlnKZQB0U7GcW8dRDvZFuwf49cbssTFPV2ZJmg1pZera0ja7qRqQRLx9djbvdJIetoo1et5R6j
VoJQLRbuGX5kT6q5M5e6Wc61RnE+eEsBrrjEYrhLWlNNAEBINwki4KkaHxD6YWFSESJ8IUmnv14A
FzDkmLUcy7eyvbIwMqNBorXOtEdA21AvypbQBj3qaxzwsC0YAwPIz9iblYN2IgXt6bEMNrmoLOx9
zGZQwTvLEW28gRnPv16qpWrvbJwf2QYbW1H8qtBQ8OoeXh04fZGcFcRzhV/lGOtJF06YcKMArhdO
oNaR6EzmBsWGj8yxIGEvc5wxzITa13s870aI/NbKc03y8dYGH1DJl4AMfbbAqhw3dj5P6CRR/br7
0uwpjTBNsK4nnWDOQDqTYYUJwD9sn1IQMaxB9/O2hYVX6pnW6xbWE2k1LJvaYUel0S3fU2DG9NiS
YbgkuFqxw5jsMjdUVUZgU3GTVMO8g3JJcxF4NIi7TqsDG22xfk5KJJlYVWzBJKzUxABUrVK9u7cz
TR03HJzGgzXVk7M3p3HybhU7YsAUcoWnbaKrDS76CUpmnG4GqwpYOf0SSM7t4dALYShwLLltoEki
l9KHJJ1esK2mnu820j6Ys17tMRxc7jSHtqHvDZF1l6d46/lNpJeUpoAuG6vH3drvJrp+/BV6jigb
J9/xWWIUQl+hSGtJXltCZqG7AL/s8Iwy22OueeTurtuO9FXeDcSydPSHhPe8mrFb+AheL+dznOXa
ip1MkZofpSQn1kabsA0Kh4SKhh7gXxKfP+JX/e+8qK6B2L9BSMoYV8r8NUjCn/hxT7X1d54Oe4OE
N66rkKSoRn/cU23jHUE2FugJWiEAvjXk4G+UxH0HD4erK67Y5CyoQCH/oCQu4gLur7CdAEoQ3Zp/
cks9uVrxi2yDCG6TrgsuqUTqnKAkSzGUfWvHBCsDQG4sVTxgRpWHs6y+VF735Ar3pq+hqiZ6Jo/t
sPo6m2gHXozYL+6vP7FrAJJWrMi0MSAng2lVor6s/k1McIgVdomTJhDpjGCJI9Kob22a3k9KeyZS
pQzc1KFaLSvMBIpx98bz17d8yR5Zn+8wyqBPgFLeaanu0bPU2p62Y2G6ithALzECiWLpShZWMtGR
XrrCN0h0ySiWHFVuhFsjtYMbMG7HvFTwZHNUsR6Qhhe4WZps7JrTCy8oRE65lD9SJv692KAevvh0
P7EV/c/NE0qe9iUqtP6Jv0Eh7x1yG6Q8OlzdFVtkRf0NCnnvcEt2dewDLO0H8PP3YjPeAUhq3D7J
bMe+wWP2/Q1JgjKRN4U+2gIVRHvj/Mli+wmS5Ed5/G0AJaw1brzrjfEFiQzqe1vqgBZBamnnZBPE
HSYosQgXvB/6cMY9bQjBU6Hld63KtQw7MHxSYeM1nV/g/HlMuCY/W8tAwTF1Vf4c1znbP50LGday
KTS/M7TxqxYhlm1oW72vrDK9aOx8Mf5aMf+egP+xfrR/vdvfJ9/+j/85+Vx8fjUH1z/0Yw6uyX9r
lCxbPeGSr2BxV33HvGR6GjAeCSR6ocXXnXeYogOhgX2sf2b9Rz/moK6+w6b8O+mPiITvm9Mf8GVf
gx+I8HUgdoNNVjdR4nLGvJ6CFrX1zBKROy8ZqsCinMYTjbSaF4Pyiw39dD/96ymujhc4S0c/lazp
BYqI2dPlLkdkxvYJgwSNB7XUoHoBrR3c6WX8BkXzl29mgraYDCTCvPWfv1hcS5UgkjJtuStMveIS
0VLMrQqK37/ZT0fViikjxUNFS0sTOujJUYUEIREugpPdouBpThbY9ElMGO4sajV/IAFnukRLnxyX
1Pw6uVgR4WVtvvGmp+lHfESExSRW4CPOJZw+9utXHavF63sPqly7KOa1AhlLJfwZhDenVv0AjOHe
zKNu3pJv4RzSuq5Dp1eRoGtlX/pK7YxvDMrPQ89ui9KR020F8X4iDnsKJm2lU+7GOGsOSq6YvuI1
XfD7oV93x5eHNBWSDRi6Rkjy3rSeXr+1IrjXxGOcQwgYZgzKqvyo2uh5cdR6K/3ip/nL8rQdYpop
tPC/OEUjTQt/qpYIezyzyvqsmOi/d4aOUsytyvfqNClftbjBE+VPX5BuFcUP31ZDUf3dfP3FDI7q
lKZB5dGaFqZzxXXAuHG63nmEuJkf/vBRMHZtTTMY0vWgPP1ise4MtcZVaSf4nEdIRVmYu3N6xnX7
LWT3p8nx/VHoatm7qGe/V6Av30p6mTm1Y71Tuja9TyLzrFWct9LQ123r1dzgIXwrtEOEcSDGOem2
pKWej0Yq5U5EBLZAAcr2ejcNV5DXmou8t/5QY79qc8gtIiMUhS81g32yC+BKxd46T/Wucsdr3RDn
C5bjm14ZwmJSvljYRr1RIv9iFD0bbT0fbC37jXXGvhxFoY9Labvsbq5NPNicRlCBoY3+flr8+ikE
vBNliGGMfjKMTl9iX2Q4coe3secvet+GmhYV/52nMIBkL9Mbtk5nBJYvNIbxe96NTR2Fczo+TZrT
vvGQn2426ydin0DJwIEAWH7yiaKOEEhmJe+CvUwwajCvdMhCfrNoHwptts9dIgD3mPIlgZ73Ylvr
ZRxWo2pv/nxMHbKeeU88EtgmX385vRxyrBf5cqPEcwqnLGO7lFb0xom7XkpPV8DavWRFqyZHw+nr
0v6zMRrkdQk0kOgz9Q4Z6xDqxXg3F8N9UkvccQ3yL9RqF4v6EEntcYohzcQkMAWVBrbuxc0bv+pX
88lhM2P8NRdPipP5ZEKPB6mnDpiN/l6JdGVr1vNbxcavHoL8gI2aWUvlse4NL5YGQgNhqw0PgUpX
7hRlKCGImm/lhf1qfCkqXO6oBlu9dXLmtq2bVWk9yV3UlOoexEzcY65fH6fWSfe/nzFrA+pkM2N3
5hZD7xgR1anUY+ZjwOXv5W6oyGuJSozBCBwsN1KHbtBP2Uper/EtU2f5x4uGXrWG+hJAQDVt53to
zouxjOwYrEhWcgc7Z/iU9hYsXOjj+F20cmOUwjrrnbH61jKDL8Yiy4+5uSZCRZZ4Y+asH+3VGEAP
oX2msz+scSOnwVcK/JKqg7G10+P6GXg3DeU85GHUkT6Q9cMf5tCxjdM5X4WNzFG8IE4P/DaiW1RA
QdylJjHLQVPWmKshXc4u06iD3VRUEfGygzm///2n/mnu8lxakRxb5AizdE9avZ1lj0069lRO/KYL
22HVojKy3mhb/+IpBrohb43hxrTi1BBH8Ygz1B1UtZixW3RFKADxV/n0+1f5vs5OPhlPceD7IN5d
L+Gv1yGRHijzs6ncNVH+JZbiarJJrRNCKNj8DWKTDeV1Yih3qK/DFJcgf4zsXdJDtTeyEjd9iXAZ
mH2S3luH509rlysPtgjIt7h4AXidrF1SsVK3H9VyhyXgiIzHwv06m51NAdQf/n4Uflq7J486GYQe
2L9yyb3cpfrUHxbMATeLNPBD1FMNrUrMXNJZT6bQ3spG/uVHxo+EAgg6hvdTSTcs+qj2Y4mCfLLw
Yq6ToLYT60/rkPX9CF7jCqQCHDrr+7/YIOgrGhjsrxO27bWdgaUsCH/04feD+KtXIVCNSxy8LdDO
k0FUFasWKlqfXUNPdYOxt+NX46htfv+UX30qLqdgsACsKC1PXsU2Gsi4MmVWcHZuI9fMPiYkkW1m
UmEv0nS0j2PcDX7WKGb53xjFFWmEPce65Dh5PYoDaX49hPtil5Sm+AAdutwozWjtf/+C37OtTlck
oBWfiUUPD+nkZKzaFv/3fCl2dqos72vXnf8/aWey5DayrOkXaphhHrYkCJA5KpVSlaQNTKWSMM8I
TE/fH/L2QkTiEqZqs2O1OFllwQhEeHi4/8PFmTJxRnVeup+quj/a3TRcohwYQidZ2ROyr9opz3kD
mCKfvxIvp4tu50Z1zIzBrNzEnpGSRhbusyX0L/QEp5cUmYQHHve9byIZekhTzFKdZOjcsQmrO02i
NYMNjnAlyRAvGpITQIUaFFMzOp4FmM976D7ASygqw6TXIiyOi9ineYzDcCgCP8/G9KlE623HPnDj
fiEOcslQCrE06i7XX2AGCAw8JM59FUH1eyhGwxMrA7sojHXcF/To++1vsbHZ2MxUJ5ZiIrfrsuV/
OzcqLSaaoEnuS30r+YaGHkbTw3tISvQL4UkKV+3hK+TF1OzstWUmq02gk2kTlhWFh9EaB+kALu+H
ss/8GSaga7QaJBAxN64GevHVZMOfQqtoXNT6a5RuK2VHHmzjLF8NvzplggNWSaLNfKnWR9TZ6xRi
Gc2128u78TmXyu9CKKaXAh38enlTEN7AwAxGQYLuPJJ0npeuNpIpqvAMDUnB2+O9/5xcJCYRkK4B
Zmxr39qZ/ytKcIEA7lygJEm0/GrbCXq2wuQMlJH+PDWIrkQau/z2yO9KEzR1kRhWF9EpfSloX890
0EK5L025wv4kfUYwLXAzWv8v0lyO9+wt+cnKwp1A+a5uzSOXkrlFJLZIgMnlr8cUcExaQRPcL5W8
hm23GIq4cuSUbik7XY6YSSlXdJbj8AFYPBo9lFa0i2TWieVh0mNcahntooPI8n94xzogPgp8u14p
d2jCVyvoXIB+WulhigpJ/SAUI1S9iYZ2/XEK4+jT7QV8eypfHwggQeaSWTtId5GoXM9G0eoBafGg
9C0LtsFHamLDTyBD1XA/ZrX2E4ourAK7ker2ZRRR+8grxmiPAxTY8pSHo/P3mM14JVkj14JJq/xr
0yq9hXq7Ln0fksxCxHmaxga2mI0vIL1pHUnTeeo+yqlkxccK+ggqQFhkhwhp9p3iqXbS/oUBg7ig
8lN+q5MkeUBYVF2MZVNAhshKCpe3mouvm2l/RaHfRiQHw7JvqZ03P28vz/tcSeHG4A1JDqfoSMBe
rw4mnWkxQ6Dx4c4G9y1pGfZRpvaXRm1zZ19tbGVk1WiDoNVIWUNeDVX0M7LWiN37EpWaIBwfsIOy
gf8Xn5AGgMHT2nvCA++rt7a6NGB4WVHGMOilXM8OCFsLhycufIQexMXMByRU4aa5nPbwDkn9hCWH
BoI8E67bTaMmz60FN/z2Er+f9/IjSNRIRwke62JVDvstVdsg9zHj45mRORB2RT3bF2UM0U/JrVC5
l/Eh+Pf2sFuTJ9WBKc8plmlJryZvmkEUoj+f+11soSNQlfITSZ7k6pwDdxy67imOEvtb0Fl4+pZI
ciV1Mvu3f8T72wgJAx6X1JYWWR1jdfgcKWpyOSIlkVB5/5RpVnwJ4647QaVJjiKMUlg8TZvcJ1E3
QKROrZ3xdT7w9eG/Hn8VyoJukrE/0XK/jsX3sCvsj4Y+tzuX/fZK/zbLVQJbtiTGdaDmPtC38qXu
5uRl1A1ELvpBchPDqO5DU7Y8KdWAoOmldIjRHtq597dmSp+CljplSi6C1enqWmr1vSovu0yLPrQ9
OEoFRbnz7e+5PQp987cvSsp+faCiMB1EBaLQtwJddjslVz80wWTvnJj31a0F5Q9gV9W4feitLVHr
t/RJ61E90+2ahDlBOS3Xh+gVTSuMTBBMe+yMGLSaGPsPiPIbjwXyeyTxY/rT1gFRz4DikMoz0jO6
8LhG4Pf2xynO9Y9bpdnCBN/lKC17yi5hOEFXf5ECdF5vr/T7wMwobzAFsASmvkZqIE2q1UJhCQoc
kj5rWl08zHUa4yUd7ZQL3idTjLQAxA1a5QvM5HqxA/iwqdCz3J/mWDnaTYERHaampypuvnVWsffa
2xtuldFIKldb3JQMJ2fBUSs10zWbMLjwkE8uToAr3e2F3ByPOiyXm0lLYt1HarG6rJG/z308sMPP
uVYqvtRG5mIe1VFeL/ccm7fHs9EDRTOLEs7y99/27hDkph1OjBcUQnrIhtA6pZNeHR27nXwVt44/
zoVhSACkBFqIJZdhrkJsUbRyNEz0ySADzkfTFNHJNsrvszKjwDjnpXd7Od8eq6uQCtfLQR0H2IUC
z/x6fhJk9DTAfdOnZNAfzCT91VX2gsTzyrB4lmQwmT3cZ3zXHhKpvosDTGxzWP9Ibkpl+FDSSHVT
kXixWUAoxtonK33ETN0I8eudT7/s3PVPhbJJ5sdr+H0XRWnrThtMLfXBnhZnWIr9MQgMLxq+zSH0
XnvqHDeRbGsnFG8OSxuRy5eM8520HXhoJeocJOo0uRl8zZKWh3ecIrCaPIbY/t5hDSlTKTPbnbi5
EZ1pYtJOBPsCxMlZ3XZ9WM6FVI6pPw2o1khVUrstFNad6b3JNa2WFfQWtKrlRKHDsz7BljwPZRCl
fpcWNprlJkasRdQ+I1FpnYdmju+AL8/fhajqk6MI+QmarHMxsiZFKaK3n+KsMXZmvhEteagsctSU
V8FaLH//7dC1TlMEmG2kPmLj8kUrOtIcnFbQe7T/uG0L2mMJJ2A+eHjShLgeqs5Q0e9KZp92euzj
CsNbPuzQ6Eidv28ftY3PSdCiQUwGS6VvfaXnag1FqrUTv66DHMRe3XgI3SR/vnSkfcR+ymIckjVz
rZUnbHiAyvp5z86xe8V5teFGfC7qfu8ttjEhh/REX74SanBrnAgekAX+DwYTQsHns5AC5xxUbX65
vWwbe4G1AjRAT5NelLnaCwLTPDjNHUYSMC24YBD6nidNvZgi0XeuzrdgvjoKjgXvj4i4aKIvWLLf
913e4kiNyTbylLoyfELFUj/iFFf6RoUQTYPkybmRG/mM/1DkmbWpP86SWSBKkgz3GvSelyjWQcBT
9vxXs3B9OEij8bOZQnSN0Ahx5R7dCzOlB6KhLXVvphnWhHDQntNZDVB6QfGzRVZkp+Sw9ZUgMi1M
GhAD9Nmu5yRkM8UmizmNNGxcs6+QHTVEunNtLfno9cpRWLYVU+dNxNIBtbtaOQWLwDjroQuU9dx7
pVGhX2RgiojeVOmbyLh6MOHkncvr/dag6cLFTAWQFBkszfWg2oT/Tp5FsU/ZKPUQiDZOdUmVwrL6
T7c34cabYCkyqzSZFowCzLProUYJq8rI0iJf4BDqD8LWPUXr1DtR1nDwcFU71mXdPRsD5dBhcNSj
GTaFe/tHvP+SoIyBfpGFaODN1ml0z6sOXCoCyQ2FFs8oM6wnRtDtt0d5a2mvPuUiXAiHm3SAl8tq
qkJgf607TuTDKlO4/UMJed4ECStphswWNoF2zqa2e6jysrhEuLY84zT+LQwq4wGPBA12wdTca9Nc
+zs/bHl3rX8Yn5mqA9GGE7q6D5UK8QVTRd5ANFJwkWIkqXDxbM+IMqjA6IvxqVCR8s2TPnczdbbQ
lELkY4a5c8Jfd9q5N7c2H6VgmyuTiK6si5aGOQ56jXa3H7am8TWAj+f1RBU3GlPj6fbM32cgfHVS
UJoOpGqUSa83H6w3sqLOSH2Z7U3pt0XzW1CGn3D1OpgFCjIdBjkHah97xcOtfc+zBQI0gFfgP+u+
lCq6uJ+0OvXVBK8c9B7QWqKmSsmlH87dXD3okwTBKMgPUzWpvo0azOvtyW+sM88ZW0Y636DwqC27
4rdcwBqEEJEapiTgNdIpNBzOGJmLY0PasHPANoKYykUDCBH8Pmu9WmcNZ2Bz0rTER8mxvZMi074D
Yd8d+G3pqTX6+iC68o/xNDzSONHgRhFhhGu+unMsE74H/nWo9Kka9tOS0rh0XP5Dloc3AWkkQ5A8
w7C/XkatqG00VvXEJx16msfEfrbx2pvcpOqg0wQKmTu2Ahez1SY0YUincWys+Re5bmkh5RelUqq/
/vzLWqZOZwMIFsCv1U+KtDDDFxclrjmbnlJbrx8SG08DKtP6Tr9oI3Ii/UiOB3gbmKOzyiF0pMgq
M8sTX6sXlX0zz+2DpYs22okJy126ilBQ6ekQQa4ExbqeEZmXNCuw0FCum5RjoEM21OP2J/qjz4Sr
bGe0re1KexCIFIBWlHpX11/XqHJkAIOCsyYH3tzqJMhxXcDxyLEpt1CP60Wm71wPW8cRjAWkF/wz
KGisPhpunk49jA75ZVHGXlWZCJw7pLJar+1149/wKuvl5AGABgQYEsBzq5tIdmIlGuSADSIpr1GH
n2TTPam29gBn7dRH1jkx6kubUg0NlIPWWx8XG8exbJ9wFXDRGfiqDc2THoyfLUyob+/d9yjepbai
U87ixnH46KtYYVnYJ5DjJX5GsRPGNQZWJjTjA8buEOny1PBg8FVPM/zEC1PEAg37U9+ShAkSKNyr
GvwvP+cNqIWGBGzl6+Ndt6RCacNZSnrMdWKYMvd4yH/PBDLwUL3DMwcQfwgQt8fU7Ma7SbcKD5Zr
40cpTb3bi/O+TMzaGPKChAUzR5vt+scUhjWiuEesSegOXWhXO1DX5fqI6aZ6QWECVEDkmH+XatSf
pxmNvdvDb512/PDog7BrAJWtMt7eskpkp/g0zoDGs6bUSDmSF/u3R9mcJI8FBOQXvZL15gxKtGh7
LDR8AJl4yFLf/AvNZ8WlLIwiKkf+ONk9xniDnj+1pa7trPHmJHlOvjWFF+eb6zUGv6rm/aKEZ4dz
c2rR7ToOWZjvZB6bp91axFD4HxjI5Vf8fvlC7K+HgW0VFU2DSMEoe3kXxa7oHOfT7fXcnJC9wMaW
MpS+TuaRDJxxHV1uA0mx/ciZ8KgR2R+D3d9Kojrj0CejtrAKKTgfJ8DB8FMuQqe+G0zhHExJLf/D
fePYVBaWbtUiiHG9bPWIdQ1qgbg2C2V2w0BOXAmVsj9+GS/9NxJ0RL8pF8qrW60a8WAvaEf61Kx0
gErVdLDTIvDSaq+tuHGvMRLzoCWBePX6RBl9o0cJwmP+hDXBQy+lOt4opX3RyjRxkZwod7bdxl6A
M4MkNM86XnfrTB/HZLlMZWY2QtRxoQ5YXmpNsfvHO45ROPlUW3lNrHmLvIRFLpMK+blAGyDLDfjJ
PTfIfxjFlGl/kL3Sy1kdVItUa8iWtSvMqb43Y6enG9zmO6WLjYMKSA6AMonAGyrpesdx/8yqFonE
F4kSenqXTygFYCNpWFV4uj2h5QevbuWlGv4GX2A0a/l4v8UEqVGCupSN2If5nfiVY//EzzKEOp18
kJtK3JWtre/E2q39wL0OEGoBx7Hhr4dsUBRES5H6nNXlkju20nyKYjPaqZS8tUbWM1ue+TxgwNCT
K18P0/dyPEgdxBEUOBHEoNGQI5oJOX84N0oVPQspL+dTrFop2vdmhAzLTMY93DV6bieHJgpmTJJk
vT4QAMrY5RJM/24itf6Uzs6/RjDPJ2nsjL8UemzyQba6WEeEtUHUQ5kAIRzqyur1O2FUKhogZt29
hvIgFrmEATXycTITknJLmcKjzsPrhwXg1UtjBw6YHCLVcUcsq5UXPDnRSOj7vP9iNjGGHVmTD51f
G72w8B/IF4kBpTf9rAQDesSPWP0q86xODqLU80uu9OgbsMV+5GOPuIiWU+svrDJ/burJUwsomMd2
FGhhlKhnfRhsIBOAP9XsW9U56vL7pvFsoq7bHjrH6NNja+fmF1Rf5I+dicb7we665u9FWvwf1Ny6
4hjk4LuONt5I38109PkvsUcxMkM/wWg2xMHBtQFNUbU3v2ppon1Esw3tCuTZU1T0e3OIkACyUlRQ
LKRxmnw2zyJXqsRtZ6E8sGZivmsqfFPr1K4vEzXYD7kZ4Vw24cyJm5L6WA+K8GRjys8OvsryMYzV
Ed3MSqHYaOFb/jfi3Njl2IEU5TvxZ7kF1tuNuhwQAv5hwxm63m6yPMhDa7Crq7pAqxOsMrF76cJI
VTPjgYFehY79rD/k9uc/P8LQhuBMwybUKTtfj1z0+UxFZMTF3kw6D3Vr+6NUTKNn5dPg17wr/kE8
PNiJG1uXCKwReNoUGpdb/nrQTKh9EFfgAwucqO9Y5f6iYWjvl8n4g9aNvBMzNiIilUhc90DDwJZc
zP9+D1N4mVlKYSIppFVRfnRSo3SrKv4XKz51Z2JbyTdD0T+g/Ekzfd1Gt9W5wS6W56VpN/mnICPY
y3ajuDVQjWOs19ZBoc180vAjxvwrNO8btWpP4Qx+MuzlPdrGRny++jWrYCmjmYG2D1cBn5ACWZQc
+0lCZKkDkFOnUn7JEvnX7f20udYa0JClh7iwgq7XGoEbjCXQrPGx6XROOg4Mrqgmw0ODSds5NFvl
SWw8SKygpKDRt/g9/v5dBzsRowry17dmAFphMoI0CfXyFMdNdDTttD7VOXg2i+LcsRo1RJXKQLqU
SVF4ajVoxy6znBPsr52UZWN3X/2s5av8disSU0Obu4NMeU5RBgfPjkB8gl50rbcnuaU+fXvJN54f
1GhJAOGiWzxA1suAFhtSKBk7DU6E2zddRR20+KZmo3xKHAvDwlavfRlj+7Naib3D9ZYnr2IXqGTa
oQsHkY71qmoF/mUssMcggsiI7qCmjEWGjWFb/YC+9M8ZZy19ij0zbf4KhuQC+uGBdAsJYnTDuurr
qJRfLAxfMjN/tmT0hjPxSRXOtBMCNtIGmlO00sGWQtVYp5E9jKIQne/YH0wktDGtcU6pKPccVDZG
QX+DdYAqBQxOW2UNKVB6uZBCyvKTPRyEUEs/tVNlZy7vGXFYV9DPo8vCixO7+NUZQwIdQnSsBF4j
AT8eEEQ7mWmXnvN5DC4LFPDBkZLqI6YDwUluIuOkmo3s52386/bGe7/RqaOBJmXLLdzwdS4mCxVN
VTr8njUlk6sn4HjGOQ1PNcpvx0pt6h0Ht53x1u/sIRDtZAU1Ba5ILR9Soy3PtaSp/qIx/72uNet8
e34baCXKvwvKDcUpnHHWBVlVyhKQQJbjJY16STWhSdhcNw46XqWWLMJ7zSktJ2xWbD04KKj9IPes
YmWKsNCzXQfoTGMWE7oFkiQgbPfwL8r78E4PhBq1aqFHgQzBsh1/CzTJiOtCXNuO11r4AtahfARP
VSKtZrhlZClHEuWPdPl16vQDdkK0CYxKMAOdtulHE8vPIGjvK6t4nZo9aOTGp6Kaq9M3AsFCfXD5
+28/DYWrSQmIR57VRQ/DrFnToZHklzRwxs+2gRHE7S/1LgSSvVCWUNDaoALHe/56uLCrkyiq59jX
Q6T4A0m2j3OU9I+2XuBwl4S0bIP2FKfK17HCUPT24O8+wzI4HBDqvHTlIPNfDz6PuSb6qI196NDR
IdfCD+ZQ/KWkKeJ8ovpl6P2H/zDgW8V1UR3iArweMJZmux6qnmDWV4GfpUX3ak5A/51Jtk96bZgH
YXd7PNx3sQ0sMbgXIj2LvByJ60ELCTJU1DNLWZjcmkPmHItg2tvT7/bNMgr3GPFEA+2y3jdOOlrY
XTC1OsToJDTk9DhLWXSK2kmcBmDUf/okX8ajtACdgjolbP3rWdV92KBwTyaa5Ggv5HPYe0Hf7kH+
lg9ydUWuRlldkcWoWkoW1Xwww3qqS2iZFBvsx8DEEIeulnXs1cr4ELbDXm16YzmJzgtnCKc7WK+r
C2k09RZV34k+aVkIHz1sy+vmMT6Z8jQ+pngo7Czn+6uJjG/hKHEYl3bo+izgVCKpCZbtflCp6tkU
mfaxCkftDguDwG9tJB67SWT+1INJV0KrxDRp8el1EunT7TOyksUFQcAvof9C8gNIHAGT1RsjBA/W
SDaEqCBq4gPomOSoSu1PHoaA9onsB8q0FweNuCTUjhP1EncqJyxpCGZIxSVHkuTmBDQJZdRUPgWm
7BbJFJ2m2L4gqtodRll+GdrkQ5c7zxrAJ9wdrOZAPeGegoh5aruu3VncjRN4NaPVXq2w3pKiIozI
86YfhaGFT+jeypfb67a1Y+h4Lr0MGswEtNWBEFUfWGoa+WgW6YfBKNpTasqfQcP0LmIme6Sm9w+m
5TNZNjhY2gMKmdP1eKOVS8ncWaEf9fW/VpypbjLp2ocUtq6bB8ZHQ5vSE1CV6IEA3FFaCjIP6S7p
vkf93b09941Azj0KYIoG7CL7vTothWZ3JSTp0HfwHjtJ2hCi+tLiBqYOPIgzU/fsDG+Q24NuxIal
Zgtde8HMAEy5XgAeLWGudHzVuO1eijBRPzmhyF8VepSfEMasj4WgnHfIcC3e+dRvSONVWGJoHuEk
cNT09dWGIlzMyhTHkT9Y5X2o4HWeBgH2bkNGH82iNNKhyl1k45fREgTI4CWz8F0y6x+8cP+tjeCY
ompKtbT/ZUYpLaUMcrfUf6dOfQ6hWrltIx4BbSdI1dTfLaNsTwJv8FNYSX/aAeE6ol3OzcRUEPRY
Puxv2YbAF8mYHNYQElfnORb+TY4Cx/32l9o4f6Dj374TTV0YgNejUAXlYRkGIeo4de+yo9Wj1E/2
zinf2ISMggnjIjLHHbjahCJNUykdEI+hGz8foXTiaZBmygXdsI7gjYjsUlPZ2QqbUwMpjmYV6Hy0
rq+nlmKQ4PSWFvqt7vyoO0U5GWGc7+z09y/F5TOh849wP8UfEpfrUcom0BOblick+aR61uvFoUaZ
5VNYRMLDuyZzedCnJ1BH0mepqvGIajL5BGQsfgUTMxyHftSp5OnGcz93ukv/RiGHbaz5Hr3XDFM8
xGIPUrargrW5OjbJARVnOL7r7BJ3rDjoJJlPIpzhYKqow5h99Os/7C4qcYzATgJWcr04VVoGDYLS
oS+bSIRqSW6czKaodkLc1lTIksF4L9APvvb1KBqioQNdCD70DMm3mKzmKJas4PZc3j+c+NJLq56e
7yKNuc5Qc5E6emB1RNJQTv6qh1m/ZDJlc3NG4jjmne4qll2h/QSYcq7GFyQwrFOtgeBKgd2ehxH7
GJyw6KYj47rzVtjKUcAvoVOvgE4EMLhaAzWszDyEvYt6aia+g2bRcKnJ5qOczzV2oYvGOmqRC6JZ
RyUyg9wkTC9JqnZvlZaBVvEX4j24OtRtaD2tARTzXMaFSDvJm9BZew7j8aFGlHvxyNM9I9Hy56Ia
8mPkBL8oaua/Aj0ky5h79I2NUnm5/ck2NgbmzmT2UCmWp+QqRQ2ddmiwPpE8nOFqF20i5RAFgPn/
dJSl8UW2DWIEeu+6EtuWCnDuGdEcM1PHg9wlzSXKUntnk78PoYyCQfwSQTlP6yKsjsVpWihz4PFE
VXElnKZzHPQYgarxeFZzBaOEQh13BiUWvPucDMvlw51KpRmG9vXZauNJa4yRyn2GNzry2w+Vllc/
5oFC8UnW08GvgEM6ByzTG+0o8jb7aATW2B8ampzKYZBnLuHKkj8C9JlewKlIXMLys5k4zmvY6+k3
fMps/YRJE88VbVbzT1GkqT9s+gbKUa/iUj+qozZ9E5mCoxMK/pN06NMu1y9jMyL16tCJyqBJpJBQ
M21OPiXNlAXwqGIHW848CkLovmCW3FZJnNGNjTIMXHToJJRQJbVJzomZhY/91MUPTS6Cr+MgIY86
OtX3OBRTdkgTqFMHFYjeSy8q/bMyjPmvolOLf5IqrOPDHMrGQLvF6NnOTsy7AIdSlJSdpxhtGNNt
C5mhAkqdI7vcHMnArKECZGBCtp37NPqR2DUnoEzb+Ls0OEp+mKURnVusGP4y5wnWrS14d5dzhWuX
xh7wk0gtcMDqBPZ8wOl+jLoins24QCAbJ5rmPEGcfckX95dDrqgSOuB6HJy0aNDPkdDovamSnH3D
PHL4G4X29iXTUa7HaLZ9seknHCMjf0hFLqFFhZdVcajnioJLMQSfzL427oku1qeMetULTODglFMu
at2mcCZcnOXBOXdSQtsvRUlKcrHmq+R/Kivt7IM+OHFM8cbBcQxNfmfwYJOG35Ri7mtXKIp4Svoo
nfzGqCT9+H8yvNhGlNnpGMVWBOOz0p0XKcXRt5cL4zMifkV+QCsw+DDWTvcxhPkVHgo7Baip5BLC
4zyyQ6TxTelliPP8r9snfklfr2McOA7osTRFqAO9QyqHjWONQZoEXohn6DGIChThS0X1rdb8/Ocj
oflD0kSnlfrBKpEmm8AVLcypiiLQcF+10a9OpPWT7LTxTrq5NSck8FQZ73haHetEsEzCMOrHiJF4
Dnh1mDf3cxUYx1ZIX27P6S3bWy0fyDIQTBT63oju1zEltSvbltiUXhW2yP5oc/5JsuhaEg+0M5fH
hCluS9cSUKMbhT1sLNyG9yLbRmDjR/ADYJPwLlRXgW2otJGoEyDwHmIknI1mfjBGZ/RKvfisTuIe
Oib2hYE9HI2g/V4kNpUU4ZT3jdT9DJ1viTTcd13wNbbNezPSzF+iwr6rTbRq52bf+C4UjyAv8Xql
hOSs8suxxnVALtlrndT2PuaL/2ZtLk5gYf+fm9f/ape0ccPocMAA0wBCJ5Vd5cs2BsJpoWWBFxiY
lvS5QVtJWJaLFyJeLE2mYe1JV/vP9x1F9kX9aNFn4tV8vRnCIMbGUizlaCuUv/SdMmH+mQxn/l3z
PywlhApqRhxciharw2QpnY5gPUM5aYRvS5xGB9APNfJ73bwzq809rnBg2d/A+SHFXk/LMbBVRTHA
8fpmoOVfAgQ4oUTantpZdU6ZavSXgQv3JBlK79Z2VVwwfty7vpe1Wx80ZEd416FpwclerS3OxuGk
4P/jzYmSeYqj4p8cjbaH26vmIiPafKpHXiSZUex91c2RF7z38uhbRG+vp2/g2ZpIGaVyDLj7U4Ff
IrZCtX0n9ShRpvEQfp6wnTipqaHufOT3OR9wJ3yT0L2kjkzN53pkO0S0oQkh+QmQtUjFV+QRk7On
XrR1KpWFMKChDU/wWK3sUKdCjjEl9gopiN02MQMIhNIDGChrp/G6OR9eHuAoYAlwSK7no5P41Fmq
Op4em/UT3amSnRvvIZCWVXm3UygOAeAiTwH2ez2KQd/cIclglGLxlmi01tOUMXuUq6R5LKi2Hm7f
AVvRV132BfgM6gHa6ij2aJuMFfHWk4qofnYmpDXCqqtOZdnnRJlexehbQ9W+1aJnbJn2+rtb25No
ytuAvUJ3YxVUcWwKANAwfDtm8o8Wc417/MRjD/ZNjn075sGl1uiuZJmfbs97Z+B1WEBAl5yqZuDF
l89T9TD7W03wjBEqqhNRUkZurUXZP2ke7EA2t4I7JAxUE0Fx8BBf/v5bNakzsVUGocIHpm+GPEFT
uraWZWe5q5vj1EXlK9JFP25P9u0OXe8q2tIUzwk/Jo2W60GFaSQB8jGONxrZP5Np5qcRp9f5kGda
gAFzoauelYTFXYO66SGU2twLOoPwPOUt0Cxpoldi/W1ITf2hNTrzSZ0V55izOzyV6+Rc685w7Ps6
9+igqpeMWhrossX0cpIL/lNN/GiKPPx4e1KbO3fhLQMTo5C1FldqO72cmo6FpI+TFFjChMoFF6v0
ImQDk9pgwixKBOm9VKvZMedZc7k9vr5cw6tFpZjL16BFSntuDRCJmtniccXN0pVN94i7YvYY45Lz
2Fh6fpy1onzkh+QPdmc5h7bDDb6O6uGDxLPNLZRUdk38Wy65GHFxbqPivpdBgnWzPdyr0izjujNi
dhw2Z8R7EAacc/MxzhQMoLtO/mzY/Xhoq9ZyHQTiTnLYRq6sgjgYGfxozqpyjzxdecwVjdbxGM/H
VJyERpNERz2InroedTUMHbUxjjjQRe7O0mysDEIciEAtja//8bz7bY/LIqsluWEDGV3eP1Z275zk
ONozfNw4wgt+m+4TQsALY/J6U0e5EQeqXS/OQJJ1CvMRMbhKSdywaSkDTWnmqnmXeyV1Gu/2/JSN
vbfgEqjXEqWXJ/n10GWs9ENPk4i3U5Jfqkir+3u4r6o42uYoB+hGVtO3zEiUSxWy+9UoRe8pG60T
LJNxOsaD0L8WcSNeuwpt9iPaLvKDLUdlgfhu26JMGyvxJZqt4Y8ZEwvmneYDcuVsWOid1z88nVIb
4fVlzQpFO0shPuqWik95E9WlO6u6cE1DA+FPcc+THLEHGdu4rXltgHpYbBx1Qv718KGS6ePUlCRj
OfjaSQ30Q1e12dlQgp34vlghvDudUDMWLVMFOfF1yMsmORXzbNreZIn206xPypdpLCYep9OY4iBT
dw62hmHzD4xG9Qs0j6E5tML5jjkcf6n7eHqeYCH+CEAgNa4+jo8J9dP8EBlx8lWVFGTcJrQA/x4N
DUlW4LbZgQd2dY95HDozUxCoX9IgUfaYX8v9vw46XNOUt4iiS6XregXj1raQDeMDKnEferGN5lgo
h/JOVvAe/MY+4fGxJHCIRPOGuR5mjPM4b+eGDLUZhthT2thuDqBIR5RXSTUzPK7ixbG7CL4VeRq+
to4x3w1BFuPpKGUxfRtgijzkygknvW504tfbJ3Cju7RQBBA4AKUNTntN/SkdS0oCK3O8oTPdWnK+
jUmzyKjlpyI0zlWZ3vdl9uQEFHdC/WM+yP+kPeZqU34XNhVmRcNpwPvQkIvXnop+1WnHFG81SSlP
KjqWkgMNOeQ0CI2rRDjNQUWAY2eRNzIBqpUL3gGWG4XEVeoVZ6ZIQdPbHq88QJsCYE1eCf3Y6saD
4nSday0gx9vrthW4DGiDUMnIPwCfr76rQOk7Kibb65zvWZbP9yio5peiAgJs9wj+NjL+11HdpCct
BLx9e/CNdixaXgs1lP4AUXcNB84CJbAqED1eQuv3YCX1vRK0vpQ0n+TQppWuFJ4kstfCUT5GpvRL
h8egxu2eouvmult0iXgWgcBatw8U9HxDLP9sbw6dJ+xtl1L9zNVZxOHJCeruYAU/b09869ACveYV
9Jb4rTfrILIMRh1fulIGzXVy2zqWESf39ijvBRg5tAQGlOphMlLUWUXXMpbRihDcdl04fYMfaHtF
3oCtBx3sqmmOB3JK37uid3IZ06I5g28VR0eJjM92MMKViy3dN5Ww9ud56dHGxXCmax09TMjB3SNC
pnlZRaV2NKPsCe3rP+9NLj//f+A/9lL7uN6b7axJRVtptlf3anpPN0/1YPe1hyhUG9+ZE+kxlKRx
5xBufhrSYsiVaNOQrVwPSul7hg862x4FmYTCZW0etLI2dhKGrWNHfdIyAD1YVJFW1645N1WDoaLt
ZQoG8BAvTKqhg+PVc5l8xm+1fYjn2LnPi95+bbI62xl+OdXrSwMUPrgZONCLKcz1JAH4104mMXyT
Lq30zERfocf7hT6BE91Bnfh1eyduLuoC5sLglfvDWi2qhCfzJHrqG3akK4cpsPRzB3/f/f8aZf0A
MEAhjtTDbbxym/ZBtAU8ZEfqdtZucy7IISjU/ABer1lI1GUmSigtuxLryUdTKJYb2ihC/Ie5gFBB
PIVkFkzV9RfKjFTDNrxnG8ZRSOw1XwtU1Xbi79Yu5MUJbwt6Ew3a1SCqXXSIkBL4xqhQnzN7jp9m
hxRMmuzkrGUWAgRjC528LtWTA3htZ45b+TpJJ81ROlh0YFfnG+hBVPV1xkrmanE2EqGQgBEPYY4N
54SX5KnThHEcZWvayRa2Ij55AsFX5vTRL7he3VRVa5OuMfF3DqMPDbrRbm2mX5SmebWF/THC83Un
rGyduN9HXB14PbNBcchEYCRKcZzOf2SWOp8hvBznYZZ2tuh7Za2FvL4AnVDLNAD7rD5s3YhYpIL7
JRuk4kvelGN9qBAAPtXt/+XsvJrjxs40/Fdcc73wIoeqtS8ANLoZRElUGukGJWs4yMBBDr9+H9De
LTa6izB9YZdlUjrAwQlfeAOE8Jg7935pEXUsZ+lrbHbO7Yjomz9pdub1dv9HrVjxzre+smvAxXHm
sPlXi4rNt24cye4lqv5BhKLSqSz14fbfCFOvfNezUTbvvQxxE0XrOTNPaFCh1qsH6GyZtM7a9kMW
zQm6cnuJxdU342BT1gqOQT/ofC0ZlTRKznrqaNUyEjQus2euKf3r58EVgCF4rdU8jAo5HcItpSC0
tKzS9d7ixogtBJ6wBs48kfVIpKPQ/qMznfR3Xcvws8aRScZgWjakzCM3mYxbIx0W28X3R0RY9JTh
n/1ABdp1pGqwfaB2Fhp28th9aGtT/a4LwgNXaxzIyf0y19R/qM6vTmVOEXlaz3+vdu5rL9Fyikei
iuhRc/L2x+svfC3jICmFJgu+Gm721hfCRNpZqUA5UkNSh49Gj00vTdjax3U9PrSRYn9t0g6D5rAT
HtzK7A5ZMP0nHcbhvWKE+W2cSZK39IApXn+wK4cmSNMV6slTAcvanB2oTurYbaF7ES9m43JItt7Q
haQRlJm8Iitoj2H5GQyG9s2Wm+HL66NfSlOgBg+KBLEPQKT4sK4HzYtSSkHyutCuCAPyqaHxnDQa
32GljLt54sA0KydFcfzMbqNHpV4VGfRarz4kGblEjAhc6iZDS8PaLklqfYle8CGtpzwO0irJ183P
ceJmdq7vPPaVox4OLdnjSv4DO7duohdPbU2qIaXjWmdy1PHd3PfFbS3V/VcnjxEuGFBisCh3BXIb
mjssjivbk4YD3WCY1qTH8mbkTFYol/WQ06ka9X8o6dR7627YYUFfGeUZ2Phc+qMpvDl4nDRPB3Ox
rUCZkQtzHVtorWvooti5Ri4POBrAwCdXBpZMdLq5RuTcarSqHawgbJ3cl6UsfozTJvUMfbKOExmO
Wzhh9vj6mrsy6NpOATNETko8vhmU5ShEpmB2oYdqW7uL7cwfKkf5Fppqc1+JpfzVWJO5c2E8g3PO
Y1T6HXw2OD+wy0HwnS+ZstQmAUAEFGxPNOaHcoaRXmh3muUuFgWzh1YM4rPcjEnkidaoPidhq3UE
62GvBUVhtt+7WO0MyLaldtfFrT1TA46j1heROdqHeEhN4S1zaxVeqxmFDHoFJ/sQ724qc20ypZ6T
Y/x9bzdzXSNy06eRG/eN3PptP2k/e3ZbB3SrhIQhN2H1h1Nm40+LovfviVV1kJkRsKzcRk+bwe+W
drlpYOvUQdou5FylPNq5p2eINbiKJC1cWLn8SFUDG3Xk5DsbJ+MwK06hUdWOl1DOuh8wtV8t3KUC
br1kLC61M0OskJhl8Iw6qnIfJKQAFFtMZuaTveYfp8zqk8M8J98yQ2rFQQ7DKfcsGCu/z+Ggf5zs
pBYubeQpv0OtbLL9svJHa2iVIKdaUPims5hosA7F9I6nT++Hpmh0L5vLDDhuL2tAE/u03FlvV8IX
asXwLInMMOYC+XL+6TH6SCg6xlaA/nJ0S0m9fZwNai52pGgoc6JeWCsifGgcQETTZDoPKHiIoDLp
ULc20ATdEm9PC1XUDaiUEPBTs9imhXFvh5HdamaQO2F+0rK6P+KJWh9e32mXUSKjwGVF1w2gHin7
+YuLXI8TfLzMAPe3/NQQO/uIefg4kkykotWeBOnecJtTq9WctuNAMQNoXabXyqI5YDlfu7LVh76a
DG9P0KjKk9LTLsVBgeb7+esludRIizSbwaSJ5jh1NNhzIY07J8flXcMoa24GbQjtpi1BtWlNDVeA
1gzMUM18LWynj4MWaWAqJcbDRPfeAk7iLcm0x+Bbn39zZCEZQrGFQxrZki1OI4+EU+SzMDH3ziRv
zltk1fS8vkkya3ireDjFI4esCfoATVIwr5upTI3FMrLRCIzFaW44XsKbwVLlPYv1K2+0avDgtAA0
Y9ULOB+GylARlUllBHksRXdZkqqnAYxYUNVWtXNRXxkKqiwmyKSiq9Dy5rzX+xhVhDKGu51IFVps
S+1FY+v4olr2Cn5Xh1qV0p6bAfQezt8qbuOkbUZHD0ojqQJpREo1GtXxqHAo7izGK3cnBmJ0WLk+
qXRuNS1plTZdvOh6gG8y5NksREQwjowHeUmyb0qjyEj+gfJ7/Ri50o5iGtkFOjTp1ZJzA02QFXIA
/Iw19FCpf9QjWmmT4A7NLf12yLMGPcVBfxwj9VfqaMmnTAMXirFIEkyL4yDMZSi3C6IXvpnrXRDZ
WR4saIrQFMoipDbDL68/7pU5ei6FkhuCSqZEdP45yL5DcpqFBlOh2xx2nA2BpwMzPDVFGJ9eH+zK
mecgG4yyJB8DPPT6MC8iUbqwjo0Ckx7go63dEXUaR2mWBoTz8NCYpWJ8M40D+SKTbjCFFtMkbDsf
b8zFyBYGYh0u4HAbBSpxYRfJzltdWdHP7DPyAT47ePvzUax0SGuRJ4xizvqj6eTzIcqXDsV4jvPX
J/Ay1OUgWNn3dAyR8djijvHzyUsttaj9zo3yPnTaCGWDZC/LusLeoBLPKY5sIigFTGXO36gurMlA
+lMN0G+UbiXHDh/bLBK0IpEuydxEl6qDXYvpBjuu6amomjkoJ326adCAeG9BnL1zTPrfRlJXC+ow
ee7VxLA4aySx21vx0nqLIpkfjDyeg7dOEBWXldBFr5uUfZvrdFpddaawVSRVaKXkIvxl2030nwxC
CwECGbPDvjmfHqVeih4xXjXA33oA/1i1P8yoLj+//iqXmwV9N432AQE43ZktPU8voixFYYAGwqKE
lIn72Fu6jgwRYA5qw8kuofPy7j4fcJNqSCMRazqZVqAKqbud86YKsjkunsYqS27j+xjyptIPHh1t
CzWXniQ8meIA/aLxe4FtEqGt5TymJtIjNljmgDDAPrWiUG9en5fL7cZj0m5cmwRr22zzmFqy1CAy
LQu7qaz26p5AUIxy74L20HY+9BX+CGNB16BWD1EHdcPzL431jQNADyvqJFIyDy5h4ytVpXhSnU5B
WAr6IchA38iian0khWZ/yHTJM8u63DljLjc+D4I0/lrEJ5e/WAwOyTkUHivA3mo4jSEa5drs7BVK
r+AzGYb3BFkHAwosz/n7RuWStyGYBXpLEbkL7LNTFMa9W9s1ibUhUHiZ1dHLcbO6E8Dbb0aq6Dvf
99qrEqNSp4QCC91+3RcvLokqjcl4AXoEcWTpGBHGlafJvf7mk5RAn5x6xayQWsjrZngxiixspVqN
hYKkGy0/nMf5lJZWeXh9rV7bUqtZISpBq4rHdv3IfTNBi1JXjqIFwtNWppOyWE9jbFFvURUobGNW
3KrEADuhz7VN8iyXjUoLOc22vI9GaRfmtc4kLsK661ojPLRhjm22Uu4Nde2cAvdF6E11FOzVZs2g
za9JYuZ7jf1U+kNK31JRkhSH4Y5L3dDfnsg8p2ir865DPXsL31VQTG6labQCU52rG7VPcjcfYnsn
dLj6Vpzvq0U9B/A2dBiUGdNxaaKoVFq2R8NMUIFJylNSjF+0qc4/vL5QnqEi5+kLb7W2W4nBCB+3
aXdGF1IOY9sM5q4qkRPvHc8yksmPsQ7wokgTbgsd54TOqHkaCQ8CmC7on49N/D7RR/tU94iwS7BH
SEpwCxEGbFV9aCRvaAvFRTJ8eNfjaHIf92Syc4dhgxKa4t42h9HvlxVoOkbzjUVC4wFJkyvXUWr9
JJoQr18MDLR2nFyzsl1Gsc1qwlgoNY7qrKV31YSIwn8JpemipGnQbCwgbAppaW+RnOoh7oz2t9cn
69q3Wbn+yGEAlb0QMtPqXhPzQiFOanI1yPMsDChZgL2BLEKDWlN2wMbXdvGKNQYqTrtM24KnhVLH
uZFQ/m8dtXabrtC+Gp2hvK/DVPNqhL4xa0UW0AE4trONr5yFdBuQTnPIAAFpbM7CKaocvbUSTqnB
qO/7Ce1qJW/bncvlymGBpy43nEU3EgTlJtwDETxlJuztYMg7jPRyQ5wSrbqfjKnd2VWX2QZFzBcj
be7uotCQks4jdlUUGZ6mliNOAwDSpQVkkiVhqdrIUvOfTCI8EULCNWbbCulLcFe6usXX0jHK6Vg6
QqJdlO5ht58h55sdzD2y6pciPEXWsYkVErpUMfBt7k6Ap4cKPLMXOj2JWz6HgRpp0c2iDfLJpowM
tyCZblVAsvDwRH4qJmSaSfU6X5E7/UZONYR8iiH3Oyn5Q3Sj+g7EhQIjw6hOSqeI2y4bvi85jDdH
AXU1hEX/fkKY4l7qQtPrFECDURqW0K+W+Pj63rvC9yUnMGh+IAFGwLOVUemG0km6orACLYpnNVA0
IQkvkjT7H7mgCekmlWzS0coitDWScX4vikVv3NCo2zt71EXr1wj7n8y5AiGGjlL9e9bJ014t79qK
pklEm3ptxNKCOL/d4zqOhC4oYmZNjxySLJXeWI3qbScZeyDOq0NxGq0QLoTw7M31F0tNEhlKbhEI
Z7VfO+on6KTpqa3AyexM/bXTYFXi/b+h1p+/iFmqIu8zKzbNQDIN651jxSJowyq71yH/BZMTih9S
lf+Z2lPnmkMd3yY2cWhfNpZb53Jz15fmrxymyU68diVbhOi79vKJFxWIH5vHolDP3A7MgB6b7mjE
gcDXdnGsH4qzvI8lUJeyQu6iw2iM0w9aP50GNX43rnD2Pks+zEK6MZXya2V03qzJD60leePS7MmP
PBeWtvuT+BnOPVc6Z/kmTafKYS1tTn3XlqSQTm0/zneOEQ2HLumow2PMExRqK04RFhCuWKrxhLtX
7RPY5Yd50saDhJD6ISvm9CTluf7g9Olyb44m8Hwu4ENqLsq3/4IsogDUNzAnF9gYo2E8HsAh6S58
rj3I4hUE38qwJrZcayq80maVz0s9R1amm8Gq/PZrFm3lovgz+Kmslzd0GzpP0gb1KKnF8iF2StCU
TkL2XhQGjvYEpf/B8qTMRteIiwqPlM06wIN0mtPUMYN4xeW0TYHikRrpRyPUCzfNF6RVbSmB54pq
npybT81QDlDh88wlNEWxsZH7oIFYu3P8r9/14rtTDQCCB60GbPr5rnEkEEk513vQxuE9QVP5ycyi
+lM3IBsrZPnJTCxxKiAhB9qCbuLrk3Jty5Jm0JpEOQyhj83g6jhkqZmGZkCuM/tKAs2DMMnZSWau
BERU9gFxr9OOQNkmTOiVcGyp3tIkrLBJNcJ+vC/n/IsOleSQds7bUViQ91B/BDZKFxSXqfMZXdkk
fdJYZtDHoXUIJy3xaxXN4ten7konimHQydGpqgErfl7+L467oo01RRrpkJRZ1ruoIOUeNeNvi1o7
/sz//jHOiIA0jXGrRRUKv/Y7W6LT3k9fX3+Qy9nFt221i6PVaXHQbV63UVvFjPJRDaY5/062pXqG
BD07wqYdOF3Z7azXywuF4cCSPxtBXmrP1MaA/ZpZqoG+SFLvgh7r3SEv4jvVrPQ3dzLOxnquB7yY
YhKohh5sRiUrlKf7Ms/+DEW1V068On9YsFDvJcCkPXO+XPIqzIzGBEA6zzBo7d6RD9osqoPVdCRV
1ryX2l+bQLBAoFeAkoJ73ISz2JLOK65ZCSZLdG6Fgt57Ar/y0BrKdHh9aVwbCtAT+p/U5+CTrj9/
MX+lXKBxgTQX0IpSPvQJkB65s/GgssJsZ6hrs2iur0XXCSLndhYRu4XejrMA+Y6uv9cqIW6bsBaH
CAjjXSjKemcZrqv6/NjEx4CsHlw61FHUR89fjeN6zuKk4tUWmZrWSF3qkOB8SU7YFYdQrgtfgjPp
T7mztwMuD02GVilywxOmUbQFdEy9mqhtlCsBZt/NscLtzC1hZ+5M6PVROFrQI0MPcFu3WDC9rxU7
UXA0VXSv6ymRoMawZ/R0bYXQxCN5QwiJcHT9rC9WiOgbAZiAz7bqr0NEmxc8DMXs1Xrd7LzQtRWC
WwP1O1Id0DabdV/oiItVTa0EctrmbhpNpt/EvepH1AbcDorzTjJ3Jf4AxgwDHx4+PHXKkufvVjsp
bf8ylINkTGyvaKTsXrLRMdLlyHAzNPAPBasodjWEr0EzhOpJruXlBiRG7TWltQe5v5xqHofCMMI2
BP3gdM4fp5QrZeBhcWRrbZhUcp0EIxdYAFbi8+vb/nKmz0dan+TFRw1bUlhYE3JAymYe5sruAXdm
OGrFcnGAjvbz9eEuV6oBbAu1RTRsiMu2Ll4tOg9FUfJiqwLJ0anD8ZArZb3Dhb0yfYrBzUPBkAyP
Qt75S9ltCeClchbk79ryJjHyKCjB6t6Qee71SK+8EBhZJKOIytbTZXOjtiBeO7UylmAx0INGQbn3
wOSkO/nSla/EKDTKbHq/a1y0eaFQNnrLVJfAaOOaonz+LszCB2VoTRbHvIeZunwnqm4gR2B8oB3A
VXc+muhDpkyb1KBXtTpAsCVHHKiVvry+FJ5RKOfHMuVIKPzPOF7jQgjdKesiIpmTg75vQ80b5Sn8
sZSqofn1iIqTO0htmPljHi7Es3hy36XgqUUQNVXc3/IrY3QYjCjT3095Ix5pmUTfilbKUEzirPDB
uEYf03Qux5uwXMRXbCRMCZM/J5k/yk7zJ2BW8QXDqVRxQ9Ev34StlQL/aN14Z9RS3vnRIC+Sq6Vj
nr+P7ZH8qVDSWgHFJLGcsgZ892RVX+R8VHpc6NYi3rT2WPzXp+nKxyBPVhClB+zChtnUmWSstEvN
HORgaovu2EyJTHIax99fH+UKTHbF06Cit4rQ4IqyGSYmnoebhxZ9OEn0epMxfijLpUEFEZmL9N4Q
s5S6dVs4LRr11Hdd2CXW7KWpahyjKtQfE1MWn7slC2F/Aqva2QCXVzhgDkIgtKKIui6U0Ec5S9Sp
zOZAm8zybuXC+toYFw9NJ4GJgG0CY7wt32PBsaeCezn/jEyLn6obobu5rZ5j3Egn0aG72+BscVIB
tfqaXQ4773dlFPI23ErBG8HT2BoQEObp0piywbs+HZGXXZDE1ydzB156eYywjIhH6HEgnQkK8Hxj
Z/iOqzNVrMBIlPJWw5e6B6MIT3Gas/LPJo6tncV7hTq2YnBWEULAPyzf9b1fXC913mhDPas01fWe
xDgqjexbRSu6uc0ldandVsrr+3aSo/JOyhp4yrE24uMRyXMluakm2eahW/TupxDxcE+eHodHPZzr
Lw5V1thrhAS9TMC7QxmrdiTXURuayV0Ih9MfaiXdq5Bd+0y0sInQgM8irLKdwBrmvNZgblIvde8X
9VwFjgan7fXNuDfKJvpRjNqya7lbgqjqkjsTNJiXmIW9s+QuL0k+DR/HAFwAgGkbY412NkrIibHk
srJ2qybRXD0rFy/ixNnJf6+9EJe9gWoraAxQpuerQII3qEdLwrprnPGdXku48irOXlHx6igrygw8
40oR2UxbBBbUSmZ7Dsg9KNAZxehLWrgX0V/bQ7RBCbJXNIOxzZMauSmgN+ozKaAWf12MoTuCbcuP
FYpAXuGgPvf6Yri6hfB/oUeEbDMtjc3dPy5m3vT074ICoPRd3qlD5SnJ8i3SQmS/WSbuJETpTZJR
/h6yq97jYC2OFvg6t+1N9RSmY/RYdIvA5wjwsjTIaMAlFTiYUa1PelPLtMjTP/ROjr+wk8s3nznr
buH4JJig1b29WMxWWL1c61PQ6MoYpDAp7no11z6HxqTiLtqbOxHmlcb/2v4h3yN+4Sttwa8AAvI2
XudLlerwMMeq+i2J2/B2UuUv5qSlAYolEGwQPjwR4Reo4Yo9UbcrYIuVB73GuGtnl9v7fMHXc5ia
8tSNABxL8TswnxziFO2xD5WImj8liRoITeWxKA9aPc4fS8VqLIyurJ+lPhZ7ehaXG51UahV+I4QA
e7wN56Y8MQagaqtmOE03rbH6ewPVOb+Yc3XnTLncgsBLqCCsBGjKS9t6hZXG+AjlDDUMY/QD257e
b4F77IT316aXYjFBCt0bmonb2xJrJMcczHwMqCd/RtYn9PKBdua8ICEz5fdLZ9xO1qh7kjrcGF36
D7L7PeDUlYyRzIwcZs1imNMt2lCdDWvI53gMxgxBJUOpdGzx1Oh9rmu1SymtoubuaMFU9oXXjXN7
G6aYOVRJ1HlFMug7p8SViUcVFn0neuvIF2xRr5mg0jBIxhAUiak9Crg5/thX0Q6Z6spKgl1PfMhV
Tg/weU5e3OZKbQOnbxkF7ZsaJf6o/dQtIPddWdLanTd6bjKepwcrgIAqJb0ocARbGZYFEQzieqWj
4TjhCGSK2APgYuMSMtrL5E+VLi2uIUFzO9ZDjq+3kuOX7hmDBN++DUe98x04X3f0lcKfRtskBZ7C
eZffCDPUipPldNTQ0q7WAK8m7cFoLYT9tVokP0ECDs4xSgwGiLF9WNxWE0qGRIeN3EoFuL50KfaX
igvGVNSe3lbhSevoayNepKoPsPWX+8RqrUdZn3BNluuubP3QmuXIRV84Lj304fuDoiI16Cmh4Uxu
WslD7DaD2t7Pqci9FBWawlNxZo/9suSBfFPKCmz1KozfTnMx0//CFEg92Nj1VACCodV5YYp9iNvG
jT75uW30w73mFC3tCC1G6jAGbDZ6q3by6xfUBUqY+A4aM/CFVYKXw269MV+sClmUko4sGpwU4FYH
lYvwexwOyACRXD5AQMbCoIvtj3lo5D9sKYtu9Gq03uk0W13kqWlBJch3CxAed01hqbObZrLzteFM
PIFCTe9pE6ZvjEfWJ3ZAw63YflgSWzh6I4QEVb2vg1EvLS9eFov4cVx2wriLNh3DrMIM9G55VbII
63xixhGpAxZYHSijrOI2mXZo9MlqnLgISpZISylWjovfmHSxTyJbzV6GLqZXQqV11aLo8RBUwch6
8whW3o1ifcrdTmjYhHU1/ncnQddMuJQmROQacLsrF4EwAZlwqLCqKs3iJh1kTj5Mzcy35ou8G+AA
5o9Cwdqx2wRbOSjPeCC2D6rYjB+suU7utTx2Pqqd2dwoEpV3o8MBEJOMpnqERTs/pla1lv9n4CWp
ngrVW9pK+7g4+p5i+/YsXB+Nu4HKGUE6rJ/NtJdzSrFBYCE+4WANF1GLg6yK9nwtthkpo9C8YBQg
8lSatqveqmXcamgxBPHc5A/wztp30L8Gr09K450IS/MdErnZIUbzd2/DreHyy5NxHRpXG/QxWbok
xZvoIixURALxfwlyo/hamBVrQ5PH0m0yuf804Sj1ELbQlvU2/C4yE+HobBp3ruDtTWBwxdMpJ9MH
u61fRPQ4AhvqaGlDMCxa5SWN2d7WTSwdkf7YUz6/OtTasuIe0MAOrZ/7xfGCVKuUdDaacEtmP7XZ
rN3MVfLNLMQepP8iclxfyqT/DP0aAgEowPORkDGvCmEVQ1CHuMPKMY5BVpZpn8y5iQ51hrTMhKSg
H4558zmTy+Wga2+GxfMM5JZr0OiQYUB1PX8GM1pne3D6YLEBEWhJ0XlL3e0dgFfmdM1g8dYhAUSF
aTMKrB8H9mfYw9ctMyCBbehBUu7vCooQO/f4taGgFxnM64peeYZcvPh8cSubrVWZPVCKXPYVBBFv
q2qubyeyktcvou2OXKcOgin7grK5hjb9+dQthjaNcUTnPbbkEhwPDZfeNrJTo2Fuqy1a+4hhaheA
Kdn1dFyPlJc7ch0ayShqzuhaXYrzw6PUmlE0fRAlc4+fmaa4huiRQnCQ/lbipaxcrv36Ey73lDLk
5Wj2gMZ6pRF3c+yIU6hSemG7GYGmFRn2e/ryuQ7LdCcXu/YtSMCpJ1KjW1Px8xka6GOEMQLfgTyC
TTBRzz82kRgOwF6Nnc++PYTBTnAF8B3WYJTS4mYvkWXMPU7ldeB0Aid5fUHVdAyn0+uf/CJIZBiD
m1UGRr9Gi9uItM6iLBySSgRKU9eGn83t/A9NZhW40WzZtxPeP/A7cPd8yKe2bdxZNwHCppoxOi5+
xqJyM601kkCUpurnMYUp9Nt165AAlcXERsHg9RhWMmFfqszak0jKunJbw2i5vXGLuKVbJL0bQ11+
ghksQczJ4+iHRtOGOz6ve2r1Mna97uyMLYCitElaLzdL+4+hyOQnQ++7L0LXoshPh3YoDz02G+gv
Dob9YPeoLIAUiKfviRQb5PJCT79CqMQzTzWHIQ6c0LAQXCiV/qMxKFjERlq2Sg3hGyDHxfK5yELw
S+RhlPi0wsMuefkyqloSpHqtWq6E6FPkOVJidzAyRPtBD6HAvDHQ4vPQTVtjhJXMCAz/fMHldpcb
TWuIwChijtUZ9+k21cudUS53H7h3IHzU/2iOgC89HwXxlxkcciECAKyNXzhqSMyMb+DY0M4WlhT6
wBz37v9n1avzPb9iRtZ6k07ihcHc+ahtlcOFQ4tlJVTogyuQOJ39Uk8k3deGxXlv1DnO2FkzpiCH
WaQ6Go6N/MuwYuVgLzMkjMScwx+IDS3jYTaT+aHus8o46lXXxoGuotUbNqGZ0cQisTlMKP7PN6bT
JI8zrFRMlmMoy4ek7kLVLXGmOIROjI6gRnFh8qRUm3BBWpWpfCrBaAlYRRdBAY7Mrg+sMUoyBDEU
GR19rcYAFWuzaTnUYy8Kv5SK8ssotNB029qiqDSzb/WVlj7LeIYxmN5/ltj8hquP6C97HMdKt/NN
n7FMZ9PrQHZbncOem1DI2Z1Pb1l3ciGJNqNcw0dNpZQma9H3y4dkEVkBj6LKXFVutJKHsAf7Q11k
1I3LFsedJUdv60ZehupJ65cERBxMYrcv2LGenshp7aU1dttstCUnR1za7pAKgXgtQlfdN9BvzkPP
JZy4pMLO6I/lXBUfXj+4LsoHHFcWmAJyduzm4BBu1mwc91qX9U0SdLg8w8cZ9H7xdU2qP4SzIwFz
tGNsrITtwNPPIYo1/jAJB8FZJgVkkJl+HZ04/2dU999nCvHt3/+HP/+qxAycM+42f/z7u+RXU7XV
n93/rH/t/3/t/C/9/b14Kj91zdNT9+6n2P7m2V/k3//X+P7P7ufZHw4leMT5Y//UzI9PJCHd8yDR
U7X+5r/7w788Pf8rn2fx9LffflU9WlP8a1FSlb/960c3f/zttxWs8N8v//l//ezhZ8Ff8/p//Nz+
9tPPtvvbbxz2f12tcdcDbMWTI3P821/Gp+cf2fpfAVvAb6DEwArnc/72lxJJ3vhvv6naX3FUITmg
BMj/D7not79ABF1/pDh/Bd9GHKtRz4Wuo/32f4/14Z/L/58fhFn415//QoXoA546Xfu337a3LBc5
OiBEiaAyqHduBdiquuuytusGfO+oezeaEvlJrC47d/k2bFhHWQ2eWKsc4hzp51sRIORILbwYjvza
L6NDGCa0Q91DX0F+Y1qxHWmTugmpssRo5sNRErAzprrKoPnEqZ9I2psVKyFl0U5ERmY1XQCZd/5S
tj3meq6q/bGqpAgqnCHdF8PYYiTXxeI4OI7Ae1hu6e8o7ffRaTRW0P+vsH/v01EOQc0YkOOqTbFO
+ou4mOJPuGrn9YSCqkkBDX9eK9SqnU93ZYGsCgYsDiql5MObT6eMhY3oMy6aWYsAYpr28SGMnTdX
mJnLl6NsPlsr4lYJVy0LRUjSHaE2NZ65tnxNQU3kzdNmUtRH51fjfiAiPp+2UutFZCPWdFTl0KHY
2lmfyKTKnRT7yrSBO4Lc7RC9wAzYvFBPTSbJhd4dhd3pd3M1hYjGt3t0s23CwmoHaAcVkvMBSMwW
xo26i71C+btjpJbNTa3okJ0oK9xQpLRu8SK0PBjGjo/H655k3rX3s5HFR+F2rdRv7RvlVCIcKLvu
2PfkK9BKxGEkGjm8/q0uzw20JUg1qBHwsDQEzr+VtcgIbxWqOJahUnmIx+FVNCWmB+u4eWNmwzfi
qAUoxTdjR287jCGQZLkVkzjWSmHdLmpv3RSV2TzUllHevP5Wl3MHsw2lQ+4DfSVmbN5qGKRe4MtU
HQs2BdwyXXmXVFG2k9nsjbKJnLUax8CuyGnkda12qvTMuJuiYu9drn2hl++yOQS7coj1pUgYhbTa
LwG6exVWuIG0qHtul1eHWrvNa82V9b7ZUkmRzkUdRQy1RPPJiNUR4TgjAeFfJP5/8IVeDLXuuxdH
6xDGXdhSzDmG5IA3EEjJtxP16fVB9t5nE5+aPa0CKBLVUaS05sErYaM+Sgr9rmEvFl4P6Zeh8Lq4
0WCkc0nEuILAzt+H5U4ILtvVMW2N5hh1kB4SGQX6xC5+cRru2ZJfXXrkMyj+AjvWtxi9OJKWFORv
dcytRAqktV+RSVb25o+0dgnpJBFAoUO2VeWtB8kq4V6VxyzuvvbTkB2Eo4/BGz8SLB6CN+oQlCPW
GOl85qouVTHBlPNjZ+OkZ8Ia/UPDoQBGS4Md1OtjXUzb81jPPZBnZrt2PtZiiSxNNMaCYqn+Hkbh
4LY6mvA7wzxLMpytBsbBWWW1NVEpr2yltivw4EVcdvlRtrP4QTKdBIZEi+54hrHb0pT9e8WMp3cY
Adf3q7HM+4z071vfl0vqKZJN2qPFyzsLdwYCjim94wZoP5XA2HcwtRerdn1OJn2FPlMnvuDQQGc2
ki7Jj33UOz+aLjQeFLOqj1KkW76Mzt1b72xQyaT/aOmCL0X3Z/OtdYSmyjay8qOqSF9nGQHYHIn9
t65aBgEQiVwJPAqK8JtBsgVkaSbX+TEL8yawino4IJrY70zdJQ9tRVjbK96D8uzaYT5fS1SONFnq
peyIOVv8U+SxNtMA1Eoyfd0mn21TMXgCmpFXLsX0u6bFzrFGqOYzV5PqxmorPtlKpN6PRGH3hcZE
uLU0jJlbDO1ygA5ZBaOolAph3kF8fOs+oCdOg3hVxV1dedeD88Xpq4ILR9VPp4qZQ9wuejrhDUrA
Ozv7InaCnLr2eIDlAWsgATsfRYocubcpmBzDRoTfZwGntBrnKJgHM7lrhqa5D8f5yYJA/un117tk
ja4j48HBTqdbQG3zfGRNWCWwtC49WnGcTgjHpdonY5mNn5Vo5sQbe8tC9N7Upo9zKmeVX4u5RmIV
1Znlfs3nYzfsWudHNtn1jyg258nLDOR09wwdLrcfuQXxHeoidML4z/ljAn9SxokyzxH8kAaKNv1h
xCXmuV0xe/Oi9TvH0vrPnZ9KnONrQsMNvzI7NndU7sDvbuQlPWY9WF7bgcvJGdW6WZUWkmt2SXg0
M6Fjq5coH23Jkk+vf5bL0xddJId4DGg5/YwL7ipWn3Mb9+lxCs3q0MWd6SEFnx1fH+WibCOv0Fjk
SwhnwVvQ+z+fVTTMzDFp8vRYp01TurmMVqCJrOFj2076rZU02u08K/GXJY5Dr8Ii4mash1D3h7Kb
bujOOm9/bXJHihNg6zjGtxdcgqiZUgkzObaFnLEDUMFrkn5vLV2ZXNqM2MtTsODO3urUNMs8LT1E
7+P/kvYey3LbXLj2DR1WMYcpu5vcQdqSbIXPnrAsyWIOYCav/n+wz+BXs1nN2j4eOA2EBggsLKz1
hiFR5ktMqfWiZcA+7i/u0SiboKel0TI03BnhtDjlJedS9/UqPxS1vknc+IQ8HEkGqN5Rvt3s1Kg2
hTssZhIuY/nBrVTjzySNWzxFEiq2PqLIQ3dqBI0CH5RA+rmoVTo6tV4ngQuo6zFFD6riXz39p87J
+tXMTuq++ZbhJ7rIuVA8IgPbYr77OlU0zBqTMIPZ+1Cu7vrRLIzscn+99xaCk8JWNqkNsH+u93Iu
Vi3O8AcI07ycnixPIAftUSAgfR8PPq08FpvoALYZxBCdTRcC6SZmJlPRgZzuk5ASy685cz50qYk8
au98aZooyFz9+/2p3SLEKBFQV0FcWUe5DvTQ9dwSVxvXdq6SUOlFHpZDikFPGsX9WfCO/6Bp6xQq
rd0/zxn6IKsVV7QnjeQjn9L6dv+n3K6yDIeAmIB30x3cAiUQalNRN0qTsBmL9bPtZto5kbR2A0jv
QTC4DfnXQ21WuV6NPslGhtLJrQNUtfMHCyWncE69+J09IIJyf2pH420PrNmNqogYT0XINbDrxviZ
5vl8QiofhRWQNwd3/u0dw1eVCZ7tYvdCRLr+qBkJT++pdRIaSaQ9iFw1Cz91KHJjCDdq7xV6PqfJ
QQQ6inr3ryKLtF/3J7y3rVhisDzcNVIjT4aw33KbxMgVgdNBEsZCF59aIHZfHcrTpyGKjOeJr3wR
TlmExWLmT14M/HRwE6StmvHx/g/Z21QGzQNp60CRakvFS+ba8eKiTcJ50hS/5didhnFo/dimx/4f
hmII9KuolvIGvZ5yNI+tFtdxEsJOzhE6hnafL4t7KvTmSHdkbz8B3gYih1OsvGWvh+rrDOGzwolD
oSbJk5HM06Vs4TJmSwpzJyne7OvOFuI+gxFKUVs6BV+Pl6Mp5InUiMN8Ternqh21X6pTHQGgb2Mf
ozAbSs0Y36GAcz2KmLOm77D4CtU6Gr81ILT9ITa0QHfG5DTzODtjfvPmuq+cGjtUFpbR9dtioGIK
MOSbVRzSO2r+XOth+pRoxnQQAHbSIQNWLUk+lTdarNusS1FcJJ+VLA7Xwiw/5Wu+/Ig1s3taMiN6
0SfhPOHcmFzMSm8oLGUVlpDO/BEAcSn1tI+4eLc0e2bNxqEtJwvS5GfXS52IlQCSlSy14dUfcjK4
r1WyKtygnUDiPjf+UN3Kan1rMcS/daYZF7VczAf81LL3jR7Hj0aVJ0d3nxz0+u7jRxmA5EBG0kLa
khFLVZuUVBFx2Dae8a+qVuOptEdgoffP6Q16SZWTpw+OMyRKoLyFrye/TMbS2X0ShwOtqe+13uBC
3AIw8crVem4Gu35cvDZ59OJOQdu7aT6t8zIfZYr7vwKGEWBQuOSwfq5/BXvBGyJHQZdoydb/VRMy
32CMhnOfFB0Kh71LHdjLUTLPsheMoYBRpF79v/tLsbPi1B1eEal0x9iY179hdAhZtHyVoFSd/JPi
qtbF9fL2YPPvRCu6eBJGBSGIDbdJMeSxS+xqUvBq7L8q/dy9T5MyqIQ1E7+8P+9PaW8w3CeAwPEC
QUJzE0SMFA37fOyVYM5y4Du8+C7kExa6o5X7TNQ/0urfW0IJ3CBcmQD5txl/4mXgh4uByRkeUHIt
n05K6uQHWs27o9A+haP7SqraBOChgnhsD60SOEONzSHqIkEWzUc1G/f2AILUlG9g/uJ62dxgMQKz
A8REJcigkr3vm6l/Fv3ihWNXm98dY4oeOtcdQyT7j3RkdkL/1cibLUKPJVlbwfzG1so+xotbXrxO
Rh2MVVG0EtMzrfj07YsqO0oI+PJS497eDJpmRt9llL8DMEFzqI5Efbzsu/D+htzJQNiMdD+YIF9w
K0WTSlyp1eJzrJV2cZpbbOOt2tN9LEyP5OX3huIeo6QnzexusKZj1GrFlLRekCSj+8VJZu8pM7JO
Gpsu5/uzusGyE0RJcsAHU3bjfbh1kNf7Wm1XNHYCuzXmYMZAEVRIlKHakM7qD0ObKqzW1fSnnbnF
epoh1vyoUbLAuVjNQ8fOxzP+oPHHbjDguKGP2Wo+ACTlBNSkeZ9UlnvGtGQ6kD55bcBvrhiI4YgR
o5nDc27rKqDysomcKMUXNy+aF7OYuihcNaMFz+WW4F7YAEOChJGjLn+kxQpayVOT9Eeu1PkfOLRH
H5PF0VO/x7AO9DjfHSI0+jvYjU7xEH+8v8Y7nxOgHg9PRIx0tFTkcf0thx7qPM482pzBoLbtcHZ0
ZUlIDmrvJXJL+/IfBpPwBZkQUBmSP+a3wdQJwFPbS8c4rDg+cFt0j7o+T+/FvEYHX2F3Xr8Ntbl1
RO4NtqIN2MaNlXbxIJqjaakUF6cFivb/NqvNbbCMUxRhDuIGCQ49n+Giqw8OLZt3Ihmmg6F2QrT0
2mHxiNE8YDfBE9tMa5wXDFt7q19PSuKuF2+CEXN/QvujYIkhackS2H79mQqGX7KWtaOGP/he1Sl+
k1RHAiY770fm8v+Pslm23LVWFVcULLZGIb7iwEf/O1LMdzZlWJ8yJZoDSOBJ52pc3XzbBnz2H6ZJ
EmjJyEk/b5McTU6hARXF809pKYqisbX4yPVap/8wCqkXwFuU+8HnXy/munq5luYNe17D6o//SljR
Mj5If3Y/GcmB9MqlEb7F57lLhstBWeEyq3q/klnEyMviVn1/Krtnipe27IPIl5r8Eb8d34EqDg9O
YkUqBvMlSZTi66S4Vtg10VHN7WioTaSoW4S/AUfiIpj35TOAUy/szWk9ZTOQyPuz2ls6gBG0xIDg
00faDJUNi/DGmG2w2nrui8GNz0sGzu/+KHsTAhMh72heaHRar9dOt8fk/5pzjmoMZazPuqd5qdKz
N/XOwVA7eQ7zwGES7gRdqy3QI6o6OORjxmeaRutJLGn6VIBZe4AUbPip7rbPY5U03+7Pb3dQ2QBl
o6ORs4X7j3CiqzG3QXOPU3ORfTBcds3pue779QN14/7vITfSgyC/k4ejBoFVFZar+Pxu1Tib1nNG
d2HXN1luv5TTZAS6qzQXqxic905iHDms7mwVablLHif7TYiyXn/EMbfWRu05y8ghVech7euzVU9H
Xgw7s2Ib4skGVBHLm60XnaqXtIsEs6p4Spy1RlSnXskaiKrZR704JKvulQ0YT6qNoEBA7rhJUTNo
Nu3IGgdcp7h5C0XvPhlDrSwXA7WR3B8KwqPZGNXHuMMGp0llS22CYf5c5bH+qJCuHFxAO4cFQzIo
TfTTscPbSpIZKox+1LgR1q2j9Nz31CuMiC4pApz/5ZOSlVOeQLMdko9+/UlNUJptjvx40ORt+mlE
ZdQ349E9qBDubRykbUnO4WZCT9vcdbZST2rHfQ6+mO05qFl5TofuzXaczAAJhFcPQVmO3GzPeFi7
LMoYpUG5Pcic4Z8VKczw/kHfmwo0CVwrKejfIkUwPVKbAq5kkHbZejEWtApbtNjffmtylRGVecnz
frblr/jtqnG9VU+LAi12w2vxQ9QRCJ/cZDj4LHv7DDiKZMSQq3Omr0cxNKVo7aRDf7tb3IdJibWn
SEnKT9zi7fn+su0NBdQKdJDs3MEMvx5qRZQCLRWEgyceiiGPHddXeHwEVaKaB19obyjaOtKxCsQH
pMvrofJEG511RgvbdOcuRAQrPVVm2V7iDhLz/VntleBpIZHFUeKC8bOVwtK0DKA1OA8YP9Zjmiuw
AGrlQoH6fw46I+jGO18qDxUuUanEjE7/e+rF9/u/YXe6wEzYKOQ9tAOupxtNaZTn9AEJX0OFN5JL
RS83q0srYAvcH2onZZXpD+Zcr8byW7CPNbt9XqLwFXSNrjzHtaXjO6jzXoo07b2V6lASp0pcAKWP
n1zRHakc7B09WgygHOl3U6LZRJHY63PoJAgNF3h5+g7q46eRWHkQfG+/qRQu4OqhroUJCq+w6wWt
Mb5d0lGgBo1IvD9VaVShXVI4PxV0Kp4t3BvPDTISl7bO6i/DZI5BWg0wlrIVutT9Bb+ZMT+FoAlW
BviSFIa9/imr0PQZESk76F21fDbttHhCfOvb/UG29y2sS6rlgGBA/8oUehs2oYM1rhjHEJJZ/b4j
jz71fSW+xZoe/1FREjsqDm937OuAkq2Csidgwu37CvvDvNQ1eAJ2K7pLlhfx2e5H1a/arrvcn5vc
Er/XIqjYkYyhvwJklLOx7V17CWw1vVpHetfm8oua4c9VxWylbGPxkNtu/DCv3fzP/TG303sd0+Uu
Jnth4O2BTJylavWR9TSLVj+v8YwiRVK7J/Bfy0H82X46CkNk7ZLnCQub8Tapi+VmSmxUtggjwjwm
ytJHplbZn0DyfMWuvANGxDYAyPEoM4NsQQGWf25OoI7gQzmOgwjnyugQENXXxzHOxOwPaT5ftASX
Udq79iMaePYz7V/cdO6v7fZAvP4A3v7o7smjub0XUcYs3AguY4jThgNdjADsl+pcHlEFb/cNOo0U
zeGNvXL3NwfPHZBsQOylCT03jatTU+njj9keJSa+rtJHVxuMcwnQMbw/vdutw7AwcSRdh2tlC+jB
ipaHDe2CMB+LvzEDyk4oenxeNeeIRLOzjlQxYARBDwaxts2xjcadFKEtdTiT8j2WAv7ZEivLw5un
A5HgVSaSZhDsgk34iifVbsa2DkFkTt8mI1Ie6VNUZ7VS8sOcWV7r10cd3B2xUn4wNMm3TcZKRAaW
yEkZNhXkgRNcwFR8MgdKjRfQKxFKFlPdR5c8md3Yn8YGco3Gd/0g+3TUv6Np/c7BLcbTokZLeU4m
3QybxkDEpS8a50nt8m7286Ruvlu1E//MEyCLVArLqH9e7Q6LKlxlB/tU0sn7Cak7/TyV7Yw6QLlc
RvytPuTZ1OIkg4cEGoFFW5Xh5CxrDPQChYwHpVmNr2rfTXXYWUt7UsgKz0ukGX8Lg6csiGejvDS2
UP9JYfz/qyymupzjvogWym7wgfxqbsfHRCiLdsFSN3owcdMVF72pyxUTYIfKsG7GtW/iWpAeBNnb
zcTKo4fIVoJiQV9+85m1HNPaJavCRMF6wHQ6zQcoecS1uY11Lg1LSK7SUNHEEeF6FLVe1BSUahmK
eIA6qvU4ddlGOJlafOqU6EhIZm9SvCGoAdKQp5a9SVjnrG3yKk6rED9570QfIA6K/NAQemdSvFNQ
bMJ3XeqEbE+IlmdrmVh1ONg5KhKrccpy86Hry8yf0Is63z+PO3PifFG4otpDcryFrMB/dCyStjps
Z3X9ZPT1Ekye+lbILW88pDHIKEgS2RCO/BW/vV3MCOUnTWh1iHmj+W4qtPmrUatHMtq3oZJReLej
soBExk0EK5YKpZPehIawYlsPO4oCNzLF4Vwah+Tq28gCqZGQwo1H22ebhWWqJfJcUetwbNrBV4EF
0r4fjgR69j4OuxugBMVY6Ut+vWwKpW2rmAsoHNOknfRm7SEjKEdNwL0NR68DIK7E2GEqcT2KN9cE
4MarwikX7v+SpdMuw+LZl9wb81PriOjgibk3K6qLSIkaPP3AYF+PVwxamQt9rcIBg6LAdZTkVGLt
8ua0gPKNLCxAYGTHvaKkf9ty89BgPzEVVVgDObpUXQGm366dg1F2tpzs2pBtEYeoGG2+EADcuNUw
cAqTaUSyy6zKy8qygUPt36yqwyHiTSlFdehNQV2QmdhvM2qKPi2VjAuaimrvu5l7sTrjG33j721S
/CqL8TkZqj/rxXtu0vaNPdvXsek8ojwvRQu3SdbURsVE3aEOvSFGVFcbG4Co1dEU91aTIhlMZdog
lG02AVYnLHaRWTNK3YET7gmwyKt/Sl2s5e+HvdusFSkGDF14Sjm0+pzNWmK6bCsQJeoQOEwSRGKw
fFzPhzAquuzFWGP9VAP7eAANGv8hCvPIBWznCJDUMTSAaqpsW5YG/tNOI4a0xuTdW06tolsB7dG3
KoHKj0Ztjco3sYoscTNJSIilao0wmJLe6j5mqwL2O8UbiCc5qYNf5epbXaBfR6TwjMgfrziI39db
NNfKSkF0sAqLbhHPdj3MfhPX5vtWQ/nNJxnSfcAO4shv6AbUI8elUouyI9uG07i5M6057iolSghh
M+7G0ZAqX+K2yp/cVjd/IMSX+iR9xsc+rdonnST96wD45+BhLsfYJJvA20mdeSLInyPD7G/HMzXL
SRtUrwy13lOesjkr3psqlfDO6uGWZvr4HqDAEfRgZyMB3ZO3A4pMHJvNiYEM37cTklBhC6DsARcJ
D2u3uD9I2ndH4ekDcQmOGjyKzdSI1q5V6mWo4oL0aU2a/qxQdLjcP5PyntkuoCy3y73Kd9xu18Rx
qqEqpjKMRJ9+qNdG/wD/E42iDvk5LJ4mPxOJ4tdiiA+iwU7ckcpIEpGNgBestev59eWgZ0YryrBs
UOlUeaOiuoN08qqrR7pkNxBAtiocEPQY2Ki0TbZdIf4vmKKpKUPFtn/w2nhnKf37PvXOWdF+1Pvx
wZ5Kj4zCfRSLOOdKdhFG/NA29bf7q73zTalYUw2lRinBYZsSj16JuOq5tGBYt0TAsir9Ps/Xt+8c
6LsUWuQjFgOCTQgyMmhFRbzCOTS1lGzZsILY7o4gwDsZDIvJi0NCnynvbEZR51ZoXQmu2cSFz6+q
QnlUgKKhJBX7+GC9tUvOJ5QMO3Yq2QX38GbpjGjWhr5xULBrG/VciKr9yxyn9cAJcyeeyBcUZC5u
XI8Pdb0pSyeeUkPL89Dy8vnvZNa7C0acrV/PmfdUiFF7ysZYOyKJ3ujsy8kxM8p/aDIACt5MLlm9
rErgcoTAVPEVV4a8CEtYPA9OYfdhlsXTJSoX/dOqldoZngJdaKxBg6kz7ZNiucUp5tmKL5ZwDlKQ
m6Ycv4yrDIkIWfEgFdh85UVBoBP0ax7WRj36mRI5vL0rlNVN751rZi9RlKaBrsYfnKR8l1XTSylc
3c+s+eebTw4S4RRIyS7Jmm+6421loqQKcU2xe+1p6DyB1PYwHkTDnfMpH5k2LT9ZV9viWpqxnwer
UrLQFGDjCvwlnqLe+nF/KjuBjyKv/NRSCY168vUe66rCbczFzsJoHZvznCTryevgTQ3ecDDSzhGl
1SM1r+nHofOx2c3GDCR3zZYstOc1P8Up8a1zYr4emf/6bY2xF78/tZuaPdsFChXGJxTt+ZdtZ6Kr
prwYU5hw7prGT2jvoXFXxkr659THVth4c3FW5rQ9d4Xr+fOyJM/tgl/vaqflwc7d+5TI6UiisUWy
t0WiyExp1qIyCzV1bC9rXSonBZTnGxUm5HyljDaIWHrxXKTX39J1krhIajWDklvHwVBim+YBsjkv
ZqUehKbbCUFhJMuSNzUP4K2ymLok5uREZRnCy1IezWj+3k2m+njwAWWkuc4HGIV3AFsTBCd4x+sJ
LarIsl43oDJjXvJtbD37L5FZWIxqSvupKRPtvVaaLvdJqz85FYYbmpu/tXFIWsVvoIgFbJ/MbntA
eA8VOnKthEB7jYNZH6WYvdX5vekc5c57i+pQMTNlp5PH8eaEDBPeSR3a8KEu7ORSL1jLkGa+/eUB
fI1UB4cNSVTawt+9xrAq4bVFmOSR8YAFwfhSQP862It7cyG5gYoKJg+ixyahMuOcJV0niEZN/Rnh
6DiMolI56DzcBi8UTn4bZJP0J/qSJvnCIHma0Y7L3DxsUjs5QUs/IuLsDiUdDlCl5L247R9X8TrU
TjsW4RirHSQmEQUREEd/mJf+YFa3gZJZASsh9stwsQ0WK6iSRbULPhBuZk9d0+twPutSPRVD2yR+
UaGxfP+g3SYajMgdQ3WB/B6s3PU5y6I29dqMEfENNt47VP9P1jI559at9ZNUEQnGzHh74YRBJfZP
Vs+oPW7SjDzPKKwhEBfaYzo9jbWR+g4kAi6F5ahxs7MZIUGw4YmJUI70TX3LnadxrSovDxcM5d8X
pW7/kwtHeXtJEEaHbIZJ1xKod5sZOV1Zo4JnMIylTy96V3d/9VVcHkTFnY/FieJWI9m1eW9uNj1Z
LhcMEKQwq4v4lDRCexSpqs0nqL/a+2lM7fPYOu4Bqmx3VLxzKctIra6t3RvMvcFexJKHMQyqQJiG
OGn9nL3YUa4GdYzwJ5qEVnh/X+59N+ZII0i6fN3oZVAO1WWVJA/7RhsfUq+PfOGkb1XSIsLj/MNt
JjFIpNmb3c9SmlpX93k4rSJ+NzdRUfq1NdYHEVHevpvL7GoYGWF+qw4sfWKbM4J0odW72aNN3uX4
c1/+QAAlD5D3t8Miwz73tJSJ+2T00ZFR584X5PZyQEORiMhNej1+h69SlIgoC9fK7F9G1KhOsxmL
0zziWjh2ZvuolGX89f4X3EnZ6Sairkl5AtkrSJPXo6bdUmaNEIguWGMqLlw03kvatA5Ps874Nblu
+2NsVQe7bFhtuprND4mi6KENE++9ij7swY7aCeN0pF5hkSbZ0hZxVBI79VlpshD69XSCF1hcKjRG
zyIxkoNzurN50ZqQEhxsXl4rm/Uu3WjRi5lHAhu797NE5JcqG47abHsTcmSxxAQVCMt2kyKhFdqq
GO2Rv+cJrGP0goNKzVyE3qe3qtdwTpBK4aTA3uDJsIXQOrUaacJiqER4f8e2Wz2paXJEDdrbpQAk
aN5wByLKvXmPDHMCTcLVs9BwoxRks5gvTbXE78xkUU5JbNuPQBOPXgp7n4qSJSI21IQpHmwWMYvK
esBSNoMAH00+Nbbpj3msxZf7Z2HnXqc3xSUr0fUUKzdxBg2uyNQxNA8dK50+5HHcfqyyCA2OocLU
tY8M6yDi7E2LLYFMA/kelRcZkX6LONkimn6MWx7yWu2GlmJ2gbKoRxJ6O6VX+bIxUIiVcrj0Ea+H
KRS1HM18zEKvGKcnNZnmx6nUMFtohvxjHEMrJpEpHgE9p/903Ur9B+3n+uCxt3MOWFrEwJByehUF
u/4R0MmGyl1j4oy7ml89JUt9oSKu0EbjEeJ/Z1k5bBYngEnLLO16qGEaptktlzSsarX6x0tNdmfn
Vef7u2VvFLIxOjlYOUtc6fUomT6lVb3kCJoo2t+iBEBoYF/w9nAIagd9aJu9D99jOwjSenFeJWk4
57Fyosw0IihuL36pG/3BfPY+ECgAINMSKH4DgCrXqbLbxklCLVH+EvEcndNJ/6hgg/cfdgL1VQl/
lwLv2yIyt18zLg7iKbVjx6d66TDAntPE16JDUsHuN5JucZpk5N1UHU1UQSD/6+i0mIJ6VAvU0lRi
93J/J+wkDqgkgY/FzAnF862CbtZaY6ljsBPSlELaAIB/lAZIudndBerBfJkWG5vLCDTG6k8FPATw
HIp1QHO5CV68fWjHyTYDeF0U86+3o4Q69nHH+ULysf6Qjll3GgGZ+sChnTN+udFby8ZyPJDnstQH
e+LVcu632IXzUYtga5WFo+OUgadOg++afXyw/28+IAkkaSUCoFKhC82k61mZNkqzPLjTUPOmH0IZ
xrOqtdHB6+rGHk+K5FCDIuWSdS9ur+tRKE5T0kxFGirUEhp/STsACgq6bEXSGX+4qZe/2BN2kLrZ
KqGTaUPql61evnd09PDiDkfik6eN+G10cecXAnnS1pjmywyoEH8VRTm3aWKdEjGsyskxxPJRWVL7
IJG7Ob5yDkADuLl4r/ECuJ5DiQRiq/eslIled3cWAvS0X7t2kfozCe1BsHh9kV0ly+gN85aSoHDu
Low5roczUzPPYmVCPUTX0SGIF5Fd3IiS3ZNK7SR66pypNv2inYHAR7P42a5L/OLVU426ivTldCPN
fYJYXP1MbEMJ60WfS7+Lrfo9tgnjS5Kb8aVxBvHM16IPysn1R1irp8pYzce+z9ywGtX2oZxM41FE
yj+gf48437d7jylKQDHZ8auC3vUUU02tNNr0CA7VhfWy5F3m52aTHpyj1w+zXclX9X/UHVTWdLPF
7cyItQJR5TDSU88fVj1QG/2PRPQAtL2v3aA/m070Ecm4wjdLM+BV/OiZ+KBGVXtKquXjXI2fo5FK
+6ROqt9ObSCKwfAXJGVqYz4ofdyuCRUpKkZSUp+UectdgpzsKSadr8CsxmX0q9os8cwbBuVgf91G
M8aRDwDQDBAQtwX8OEfWAaq7i2HlavyZOln1vaYMXdI4Lso/VjCBBwPuTUzSD+i0AU3CiuX6Y+ed
M7cDV0MQeaPy6GW8u4w5Kd6a8JF8yda7pH/RMbA3p8byUncEtQZ1o2mnR6w70rNUg/svcwG4QIIu
qwHbd4Bt1Dh1lswl65fkfayKyW/KPD14Pt0GHF410J2ocpBtcU6uV8zq+sJMQdQHMUZI47nRC5wg
km4ycr+v2iOgxN5oCMRwQoAMUXyTG+a36yZx9XrMJ/gSvWjE2RaJP7r1vxXYjIPF29l5MnekrIfs
l+ynXw/UG3Ff48Niw2OLl+dJFDz4DYeXzmhNX8RiH0WZ/fFoUknonSTOXY+XmlYPbQ56RLkW/d/T
gP4kvlSL36NHeZlqzfp6P1nZ2eiSngYWkywBMPEm3Kx51WsoXdmBq/f6c5RY2YUK1RzcH2X3c5F4
AZHECZy5Xc8KcrmHoJeclQFwJgGO8dAZy+xbi31Ez99bQG4+wrQEed34wxiLixifsUL8oNb8tK7C
+DDOwHTXd1abNQeb/nb1ZK6ADht9ZYnG23ytPrXq2ohSI2j1xfaTtuVDTYpxeevqySYUpB1Kr5RC
tsC4Gm+tmWH0wBXe99XOtRNOxV7QqkNxUDXcm49UIyMX5xoHxnj9nXpcL4k/uh60nlIAz7dwpI6L
6M1hj/mA+yQN5zOB47geZTFidYpjQ6cJm2V+mg/aF6XThs9vXjViHQLXVCJJSraC9B6ijEkdTXrQ
LAgCopGCTVFjqX92uhUdDLWzbKAK0MSib8k1uIUXrCYawbU762T54rEbTet5KJ0jabzdQfg4QPBx
RyTMXq/aLCIV5V4GsYtqobeAF1U6KUc9rdsCoMw7ZLuXwiOtrW3tvRoLVE/LUsMtrmo/t0kPIoOr
pU8+KSbPiI9aNHVosKpNDnsrqhrVbyAbx49tXBQpdckpqenIWuNRYLydPvuRvF9eLlRDt4FRjct+
SmF0BGZs5/8W4A3pfqvioE96Gz0o0pPyU/ehjH3DjfHKpewKq1JZZLp5rrugvh4X78ZE4ElUFu3B
yd4dDpIjfVnEX2npXH9TNcPGFNSGGnBg1seqMfUgtVEriscy8Wfcig7i8M0isnIy3ZCNZ2oI20gy
RqnZmpVpBeZoez5o9uqiruabwT2Mgk4E/Bcob7xANlEEMzok2Qac57ol/WmOvXNqu8WET9//UBSr
PHjp7s2JkggPD9ugyLNFDcxNmnWiVa1gbszihDh7c4k9oziI9DdfijnRIUIWANSwLMdffykBfy9t
FNMMvMSOw9mj52CO6/TYNQ6ISTM5Eqa8cXp9paOS2khWO3ZB7uZi1jq7LZcqMgPLyICSr2LQBPZj
JQYRxTQhkoT8+r90QZTkiSMnTB/5DO1JuF2++mUxx9QWzFSbz/1Uo9k09qo3hiMmc79wys0t35sd
aPJt1IzPXCMCZzPsw8Y/51ZXvzgdEpyXUZNPtsrSxiNztVc93Ks3jqTakuCwA6XP0NZaOh1ogA2o
owaZiOjJNuvYR1iGdEXLPE0YOqbZNAlFfh1J924tdMsXbTx9xX/Dys6J4ppfRmw1vxSgmTTfTaZe
uxS1hlmepYq6xxawB29dTM1y1DKUGfn2l/MMBKZObR2C0ubCHzImlmnCDAh387cKSMVlqRT7bDQQ
BBFJct/N02wcFCRuYzLrhYoUTUqJlQNhcb35htldVSfmtRevSfFSL6P37KG78ewW7viQCFwj/Nyu
Jxx/GwUnaP6MgLJq/WLWWfR9NOzh4JG6c+QoE4E2gy5NX2GrNxCrYzOaGfR8r0rMlwXNJV8tlu6t
aQKz5g9Hb4Qq9S2Sg+Jjj6tMjxxGby7vzKmxqQk6+tvDB10L9L2RIiLf3uIdW0NPUfvIzWDBe+Nk
jWheDya77H4yshM+AIbJiCitSsBZX3/BjPKRms4u5u1dF7sndNQUQLOK+mc/L8a7CXfOP+4PuPOJ
+DZwpxDqhPu0xabMubNohUFmqtCQ9QF1cKB7rz1YvJ3jgGE9WFGJ/ufOlNP+7Rk2VeagikHVA1Oq
eHsa41wQVtMwtCVT8VPCvQ/Co/96f3Iy9m1OIWoH7A0V7jHP9M1q2kthoq25kAppc+wPy1x8zqbZ
uWjN4lIajIZL7Ubqp8hdft0fWP7BtwPLphOUDtZ2UxYQmoNGuTGSH+tDd+nHcnjJ0aF/XAZbOzhj
t1VIau5krTjcwiOVTdnrtc3bIW3wUtKCKlWJw22ChztCax2znhslP0eULn8kZmadgWG7F5r9w8XO
nMw84YzaX1COa5/AwKznnosEtLlon4o4wefF6VH1VWg8ekOdPguOhp8seonNtNZ0B8X9nW3IZQnw
lmgBCGJLI/PQ4FL5NFrgWa39oMx5doroPR2crt1RUAyBTyjBPlupla40VQpRvRYodvuh7SLnYx9l
2sGmk3t58+0hwxF8YbxzAWypi3VHTXhWBy1IlZVQm47fvabUERUbH5eOAsT9nbY7JRJdh8YqJY4t
2LtKjQRj1kYLekxPfLU3nMd8xYzq/iivfNrtpMgxeCQRAKWR0vUmq/ABajEdVQO1sirrBNm8/QsT
MSqrFJTc70peJl/rRM/S02yg1kZJdp66oBip9fpxNqhQHV2t+yWMOWr8FnXPfw2nW/+ZonbM/dnN
U/MCxaFNT0prWsWpBTqdhsjacWMV2FM26Gp79j9W2XgeVpUL6mX8DR5zbUizTAxDMeNMsXf9u5wi
9yfWx9m/Gg/7z6PpTl/mXsEC1VoM8y8cGvLZhzBvfTPjDkoAtJZe81VYeABWdRcUYGHG6nwqUbT9
w81H1T1hX0KHCb5m/WeRTvlfcSvm+GSYpT6eRrVe25PWuHMlSTBF7/PDF+vyf9zacRK3q7RgjIrM
9u0Y3K+v1m71/eDT3Gw34KHEVj49gFha0NdfxnOLZgU/pgYaT4eLPheNPytpgxnUfKTVdIsgZ5eh
HwEXhiPq3oQa1RravFvFGpBHjtVpUkz6wiqaBL5Wlmn7OLfZqJxyI8mGc2QMZgjdDVRdkTVFgVbK
VD5jUR8Np4XMtA3MvKp/vHkxpPQ0rSz5IkXd9Xox5lk0WQ0jCQq10E8eXMczrVjN1xtx1Mq4PXho
HEnbD9BKhPntc2KsK9GWZroGxYy+5Vp42VOD6uWbL05GkXUJrjGZ1W3O3aD2Su/W1oK8ZsRzWhNR
80lbzQVutxkrHxHpwnQnXgxEq+6v5M70ZBmJUaXMHm3X65W0eqtIInNegmXy1qe8jn551qQezO7/
1sev4wrpDtoLKBlDGqWbdj1Ms+KpOmteF0T1lHsPwusX5VKa2ppfjGiZ/zYtAaVfrWOj9u3es7+O
qZuprMNkY/Uiuig6J/VcaOfRKjPdR1ZXMf20N0Tqa9qkJZfZayz9ws0/m5fEmsXn2Vvr5DRF6Zwh
G4DIxQNGgZTiROnNIoiLDoa5heDwpYJubzysU9Lkp7mjiuwT8ovWp6ydxac0op730pQljifLWjjZ
qbT0+H9iGV3l1Lhj4p7/P/bOazluZEvXr9LR1wcaeDMxe18AqCp6I1KUuUFQIgUPJJAJ+/TnA7u1
RVI9rdG5mx0nOjpCElmFKiDNyvW7oBH+GVy+1D5y0w5Krte3QSjKybzVh6FLw3GqNUqQpEjH3cgx
rtwlaZ1fu6j5a2Cr1FfRk4N7nAx6qocEdPtWiJtK/yh6I6liy1hcEZaJWX/o3L66hX9fXY9+6j50
yaDdwOyjtd5pwrjxOsN4P1iDj8hKNERyk9rVNWEnW8eFXG1O53ZlmLCunTm4bIa+TcKg9AonWpbW
m/cy6yqsgz1tbc9qXIHAptcWgcqYawMZ3xwm57ATfpBfcPKqdezFvPGGUWsaIf72+rtu9Ks8KoU1
lliIrHUdrrlTJ2FuYVty6FyR1ciyzKSIwVSNt/bU59ZuqkwpjuqsH+4sJ7PuOQErzE42C4a8d8cL
V9OyKvRTzMDfJbmQp3m2mgRJ28GUbUqv1joovmwT+XrpxoU/135oO6n9NSDa2gl1mHLw8+wstYgE
W4zLcWKNDct80u/IXLH7PUVIGuwYKf111WojKfKpQVaSsZqKbo+bBSr0ME88kh0oboh3o5awzK/L
x1KWHTfN15im2aAtRGcJySlsDARTOM+B5KrWyUREYG5LozZdP49pt2QcXn3KtGkt5RndntXaCzla
t+MYVAOll54ppno6BZFrzqZLltaQfW2s1j4znSm/AnXFkEGr/PyqogB966ddRSUYeM0Yq84HgdAL
Q3zp14mUosGrJr6QJpM2YnWbMA4frPGkzUrncwmhAliQRibfpw5We5cW6fJV9KVzY06j62GcbtJk
WJS7EFHtUdtH5KLSQSXgJmNlav1hPYKhJOsoUal+NboacnMXskNk1hnNl3nKkjmsfX+GNFTk4qvZ
OskndIPdx8ZHKRjKybeuJd17KzIDzo27UTf6c+leemN61uUiuZ1Ep331q1mWUTcOsonwVPUeJ3vu
PxI1axqHPqjsZW+OVl2fVq6tVDjlRf8FoZHTEEaX+dneHLag694fi4sGcnIRefbi34uuGx9z2kXX
3J0Eyw6GzhzpOJs+tkE2eBGyca0JJ2Iy77GWH26XZdLFocUKmX/1glHFVm1YbTTg0ZyERIYXt/RC
8yrSgQaNsEEg/1kGNDd2C1mUTjwsCeOirJzkAy/LocQNkxuW6VRkUe503g7OpEsp7mjeW4Vj8XDs
FKUfWoZUV5Ul8OAiDtRjMMps82bPA56BbLxMhBZM3tNgMpPuOMHze9wzkYJLN7V9ksDmBVqBbbR9
Gkoi7Dtm41J5IX2+6ZYSCDtmHuFUUDcZ1qnfustbqy70aMIAm56Rvtgn3RoYDFoj86cTaU4ChSqn
HhVhm0oaPF9wIhDOc+Wp5rj5deKquYnLpnLISxl1+ybJkvrazTrp8ghbQuldVxlHDgjGVRu4iHg8
UB/KKtx/up20iRLQAtXAHRzysxXz0duOzIt173rC6U4aIuW6SOYjJrqLDNYgyscyO9vSWRgb9uTO
+1bU3rhfZ9U2h3EoBPHtY+M3RyWOkDBu8hq67NzKDxWQhIwgkpoHP0lt1lnRYJpey8k584ceaXVl
dsaFDkHMjaa6GM6NTmLbVRNueCCuksWzITUvPyGROFXkiGSTcXDckaWyw6flti+L6ktmalN6cHJ/
TvdqLJr8UE2rzvmHetY65M4UUJuKjBWpSHPxiQvM9GAz6hFkpIFxQ8BFOYY8oPGhc7r+kz1Z/RjO
traUUVZ51QfLVa526IeRvDPSXM0sdHiSJQ8nF2Y0B/XshNaQ+G2IVFF9qP1cx3ag0DGpaTx7/UAU
NUFma63Ma98sq2NrgC8R5lPXzqFloabfFV6ay6OEdViPzXTwNIzTWu8mxd8bqtLsah9xMqjFsecJ
TccB3N6KwKKpHqt86G2q/jz9CGGgP21xaE2gqhk9fVnhUYMvq1iukmDVRhJfmprlu0+cOfSKAhl0
odkNjxrL7uNqTpyw5SRwGDpPj9ZUnSEHl1fjpDn6fqWAK0KTTC+5d4QYuQW4NxDtlW5ZlGDqw5Wd
z2kRQpZLP0pHq4fI6Uf0A2BsxYk+OOKhpafG4c0ZnCIsbJ3qmhpYE3FVNEVH+M/SGWEq3DaPl8XT
zoYaF096KU720bKVe74u3ZQfWC2tORaayVaWGQU3arRrN1J9Z5THSVfMV85QyI91m1RtZLVevrCg
OiXORZMhkniF5lKG7TQ5Y8ykqYJdWo/qfgVPOWAavfh0dvPyqOvZP+LCEzK9L53SXXd5OaXGcdZo
2SdPH20RW5ljFrEyUhLG5to4qDlv9zIXGCHZVtkZUbOI+ox7WXAGy1vZRvmqpSIysaS7WCvUo5/J
FW1FNJTKvRW9Yz1mgYtg1ZXVpO8q5eP43vBlh7Aw2KlD3e9ZIlTrysuy77tH1bHbHfAMhPBmyWTh
YMfSKx/TafDZmnQasU2iL+8Na64fx9WAxFN2/WLflqM2fVH9Q1btjaJeHwhc9j/O1dpQywlavnOi
ILeYsDDwmhw9t4t5bg54bq8t1/gcqy9qqMb3LVZSVdghwb3LZ2984FBCYSdcQ0zhYkoKOxszwOpm
q0yus2HRssNYZTg9BgRcjSGCCOQsvaOGKcLQYs6idV6RKOlBPt72vem9F76jPpR+LocL5PrNF4S8
pRv50vD6sE60/sKbZf7VUY35wbRs0UepnSRfWdzYn6Vp03IhLbVOQ96neTvYjfGu1GvvZuwWHR5R
rWVDBJWh6uKZpU6LmY1VcEwB5c67sjXmY3dlOEFC3kZPicoC55AMAaifKu+agKyyCudMZIgh8Rq7
1tvKSuNJU81HkZTOY4k5FuVzMQbvNMfMLBT5Tv0ok0C7bPqlOQdgmHf5aJTLrjH6eosmyIf7um67
L0unULTVSSLW2wlBn3HizZN4X1BWH7WWLD7OgWWfeWlpeIQTYt8VjgmAA1+mXBD6Nm35jjtXjicj
did3WavlFcKQVhMXa9cbWjzqNChjj8VfhPSt2J2KMne8gzAM+paYJaROXKXKzDmryLq41Cd3ad/J
nNUjkr1lr3E561BGWRLUNZ7hvYiawFtUWDNmL5q+16+XSnNJkdAn1jnqsGYJBZ3QOjQyQlFDfyiC
JSwD7AxD4EUnPTIDItyIdpv7PASqFsOuVH56R0Js8NCCnsE+9OZsDRUcwpuyc0m8Ua6ufapJG1mp
pqvs7WSypYZ5Tjtq7u1kDc2MNmY4t2nbhlrCc2VeNmlz4ihjzoiDGK2LmmageZDukH+dVTN8Nluz
TOKgmGsPqdy8HT8Ky1ARYRBiiHo8NLWTiaypHKcFP7stPFyVWQgXbb4jsncZjwJ/Vcuu5iBI9KHu
dkDthIqy5wSm5tDBdAexd5M1b446dBFnZq/UEpdWQbuYY2+5T3KzlRjzWc7XLVaZwnRqfOe4Hdr5
AcKqJ05q20r7UGpeQn/GTOuoRK7xwbJaplSpPHaUth9meWkS0lsfpf1QBVE/OXkZG/M63zWWGu4T
qJxpVA5jJiNzUuI+D/I+jWB6el+aYiXndGia1Q39iucX5eRWO6Gtqf690oH9oJzV/n3VDtgXYu5G
06munfQMh/VO2+nKNYqdJUVGiBvbtBXO0OvTuHILPY21NR25PWu++R2m5VofRrNG+UGIVpGTQYI/
x8H1KjwmJneg65oWrTVdYAbRTFej9Nx3mocfTGQu9drHwp7Me7g0k3XrCQ7w3O5ZO+rMRd3Sxkvt
SM+t6sbXJvZeGkkugEni0+HCUhafQOQ4C/RcemaRk46dftTJyjI/VkSHDBealMKPsChqzrMl7drj
oFyyi5rawg2HsrGbkBOr+ojljrrqDaLJw3ltnSIKNArYiJUAdeDqmEMSNa7C2KQyQdJDv1sKSv2i
Km9wW6qscBibgJxMOcgpdPFfbqLaD+R0UIwK/5AHpF5EfpqN2anZWMFySjVFroInDP+46oQO+a/B
ajWqCq+/qYxy+NqUrKDxVC7d20m3net6KDkoFCknydMikRVrDSIOUrtEq7IzTWj9DIbZi5HIyLrs
uWMzE3POprYPcd6x71GCyywuXUdczTOJI0caZcOhLEGid+2oJ5+WkgcS95SDZeSrTr8WQ0ehaU16
W+zGYdT67dZ4wzW96jaIVTkoGfpr0Flh0VjcOGWZqaAG1duBmmdmvDnZCg8ArqFjnJY569NJNvaq
pWJJxXtP01V+XKKT+ujrBWbq65r2a1wHDUHd1bRgL0nFpQ5qoFOKn3BC3qZavPmxxqrgRI4O59xx
JUYrRIqH8Y4uujphVfPrMUTZnp5LJLJXfibca1PzWeKNLq313eJ3iRmOLhU3Ldei9Gip5FnAtYZS
REHmByI010n/4o891mqmmNVDV6CpO0KQl+zbeQ2S2G1k82WQVq/H/8fKxlaQKDbty+3s3JYmxWan
zfrPYiR+hE9wOoVES24lnlj+a9zXJSl69M2K5lMKTssSwaLvtr6E5+b8zJnqx0YX8KG1OVbam839
60bXAFlmMgqx7PN2ZDce7OAym7Lq4VfbaUCGHoFg0NGRqb0GwIx8XFpraeZ9P9rnGJG6VBSS/vAv
d+1w9YUJoG+aHdqfr9j8xTJoozD0aa8jwoUyjVas0ZefZcD8iHDAqEf6jegQSNR8/XjYLmSW4vK+
D9KhOK+LrL7q66A6MRLH2netb/3EZeEvcO1NIgGDeHNAoN36qgu65p21Ok467Seb+D6HtaXuRzZm
a77TcDAJ/aazow6H5tBZOYDUxXXhchLofzXa0PEwhtkEj9aGVf3wOXo1UoykpsI+qJiOJkEOU4PR
6C8/RK6C5w2iMr4xvIeXPdHSRImUWpPao2xFiN57ksqGVJi/H5E/zDF6+EBUsEbA5aGiveKN0Nar
8jYdMRFPpvG8qMgEoZfsbEeC6lfBPeIQIcWCBD35nrzmxKhZiXQdq3rfKU9GfdbkV3LOp59MsR/B
XjBzrNDwsaOfDLDw8rbx4e1a8lx4OBUozki56hZf5mSkXah9RKIHIf5nLPwfbiLOXLq/yQuRWYHA
vrpmNej1onSHR9UUZWTUhRZ7UPoifLB/WcvobZcBrcA9DyLu669nrtJZE0cte5sEmjDnuHVY4er8
ZFT8xWrIVdDGoGgBuX6aic+A+qqom2mwO/AGoa07zgBruBrtL7tybd+F/7fEdNbe1/TRtPYmz1DN
stf02Q0dunH7XBHcuErtT9Ps//gy/2f62F79gSXIf/4Xf//SiqUncle9+us/z/MvhNm1X9V/bS/7
16+9fNE/L8Vjc6P6x0d1fi9e/+aLF/L+f14/vlf3L/6yI3JXLdfDY7+8fUQ8pZ4uwifdfvN/+sPf
Hp/e5XYRj//4/QsyUbW9W5q3ze9//uj44R+/4xTwbMZv7//nDy/ua153ft9jekc40eMPL3q8l+of
v2uu/gYRs8d/UE0wUdi2vunxjx8Zb2CfADt5LA0weDbefNNyLOey9hsfxsjmDYOSC+/X33+T7fDn
T1iy+BHii02uCVXt27d/8Zy+P7ffmqG+avNGyX/8/noksryyKvHJUCdtuvZXqyBVoWE3KfJLx5VB
zFFPP9YX7Wco3hM97jkA9XQZgFOs4RiMP6R1V3Kg6GuzJs6ajgMaVnzJUcFGTQjXsqy39ZjZtL5K
bz9P1hpn6TC9d1dpP9ZultwLzTvCah4nO1MUAUy/2exoXWiHBle3K7EY7dupFXGnC/HBKQA8vKmo
DoM5BfFciuZTN0j9toWu+iiFc52mXueGi6WPMeKc7rQYzexS1k5yQlmZRW7be1ZoLtK+8DeAxqvp
hnJS8Y0HMsMcGn5ef7WMVibDdZY3qTAlh31VE/Ky5pa6KbSGyAJHVF8XgbNV2C2GcsK8sfU7w+ys
h7WgPRpOgVNc9zPbTWoJRcNutm0OL1TxdD8cdt9KjU67t0ZJPd8ayy6x0vWD6yaQD/yqPW87ffyU
1J0XBv1EixEnEG8/LF7K2Zmy4bgNSvOhakeSlstgT717JZLJeEeZKR6sfFV3FsmA9XaeJljOxId0
XgXG+phyo+Sai+7Y7V2rCr1gqT+AsoFwLDPJcxmd/D+w5F9aOf63rQmb7OQ/vk26H5aEuK1ZEb7c
P18Qtld8Ww+Y9JiwQfk1XDhT2CM9Xw9Q62F+uTnxeRvx//t64LwB/KanYVNGEL6wcZ2+LQjOG2Yv
ywuVEmXGZlP67bP9DxaEJ0Xby6kKo9JEWgMfGfX0a3EIZW2RqdzoYlOBMa6Fj9FFZZtamGj4MUT1
YEE88QQ2x6GNU2kQYpslY8dI3Lgra0+Ek9L9x7IpTuxx0TqgMXFlNLN5GKTrkksJPgUQpemkAJa0
F8PSsDhmgeUah6ZQ+mWRQ2EOsyK1z3p/Gs4Kf1zeB8or/d0w0nx0HInEmjAyEz5VuZ4EXT6fJrNo
OzBa2ndkL3ti1zb1lTBUN+yfHuUvDdd/z41uY7T9fFA3v719FMPnapvmf+yf2ya5vfbb8PbfIBqC
SMzApvxAUPev4e2Zbxj3HP4g0mzUzm3kf9vugjfsdDa8UnZIaGMbz+Pb8PbeEEqJrwRUTfgZbFe/
MrwR5lOgPh/fVFvYg+G5wDFn00pypeckSaFVZrFY1bSDfOF7pwVQ07JvFbZ6+7KsilsTRH7aYRwG
cLQmshj3EopeFw6yq06lobdmbGll2p5Ip1r4xUAfD4MB3BXlQ5bfr4MJ1L1WrfUAiE6yYAmxqg6F
sId3TYHtUeRNsOFCU6VaQec375tjCCCtG1de77/LG6MFwiQ1gRaUstTC1uHbZSg9erwRTXxgE6Tr
fnneVLVMw36cAmbS4CVFBDNrSQ+yLTyEzMLTLxpjmm+9UppwpwafQA+jnjEL71fJDElab3wMBscD
dtGa+bbXc68+KpFFgKHYrj1edFmNU2wyStFFWpDpn1F7Jw+bu+UQomM27XikRXiDIqNyzxtDiiAq
6dWcT8EYDCdkMZtLyCbo0/1lq6v3tNxNxJUTCwxGgljbRAat5H6vDD+vLyjM1BQ39WgN4aIPXb+j
rzsii4AocTU6awoITqj4vTE3ZRN6Lq+MUE/McodNK7ERlptoZjTpeTPF7ayG7FOmGv2S9q4uwnz1
W7BFzrXjBZ0gezrIfOrfs+2PkCoCVHfjTssRdB11QpS39JxLOxrzoD6z8mycQ3gs9Xnijfr95PnF
JZR97zNRBrYME3o0rJAtrhahkRa2geB2KS4rO1B3ogtKP7KEr+dkSSBnjLNEsz6v3sw+LedifZdC
95mAs5MZto0Lx3TfIZMCjdRWLY+WVkJ+6wXG9cR0d453XXg068G11tE5rFrbWSe2nWUmfb0pGaMW
7iphe44h32LN43V7XPKSc+GMyowBQbzHjcVWXQDOmG/VaOn+WWGPpnskBsss49Ve/S4K5qSsY7+e
K8IZEtwDTlsEn9NxowEsRaO5mBO92kSqWKpZpFGlUgzHCgPL4cgYu8De63AstHionaqMRWlVyUHr
fPvcdutCRamSMPl6Ij6tw2zApdiX+QLTO2vl8FYamUerL/GmL0Y9zWPoapD+Q6DObDxrFLwFFDqY
+mY0A+coADsVoWf2vhNp5bgeD7aUGK65k473mmuNBhBcgw0OmG4XxH5ftjckkiRg6Y2WBhH2rAZ2
AhWc5o+DoyU+VA8SN0JnLrX3SuIJH0pn1u76fJymOK89586fJv19AKEoCWnLNR5PfFOAgMExWnPo
HJY/d1+CtsOX0y509rimyBcg5n787DXleKXN80yowrhYMFzQdX0F3iEKYynhdGKLtyHOqn5cEjj8
h9ldlzla8zIxwjHwcb/MicliAe3rqKpmp4zKLJVfFORJFU3V6p+JFC5e2BYd08bL8vk2G0rnwobi
BezWBJ0RQ3Ct9x4eaEBT6eIB+LciPa4rvm1sKGWCu2KbWsetKLUu5qAt2th0+gDiuqFoZ9Y43xLB
ZvekeKFzh9QQDKtcduBj3jmYvSEizWODZhgBWEbNmM9zuLr1ZJ2aqYNRVK3rX2ozGe6b3gY6dSYi
TLGmqGw7XNx1MA4zcvJ3dlE04A+oXW4cBqHA4CHLAeZTZ3ivu8BnYarwY4HAuswY++GHJOJ8ZOii
sskgqPn2BBKS8wgMVBhp+jlNMvtcV6Uz4QxtWhrrZhnUUTq7ehf6ZFOne3skEnDvD1ZZHJ7tlH+W
WM/PWE/s4JdbjoViFEnDFgaLZaT5cssxez0b5NxP0OR4VqEMksaP8qAod8OwFudZofeQjYrk01Rm
zmmd+1YRW+wJPxFNvT7rcWVUFZsTMnnuHClftVGsfKb0r4ZphxljyXppcesq42f5fa+bNS7vTtnI
Sc9+2ue3nz/rbWTS6qbOtbqd29bGCXje+NERhXzXcQaiqPhXCfIXN3Y7nL68r08CHAsjAhizFMcv
L9U0SWDIKheojYa8jkZ7duSuNCaecqCEb5z1XQWTOatNCOG0oPUhkkWb/+m7/v9rwt83D/5/PZAf
DjqH4f7hkVsrHp/XgttrvtWCBgWfgbAMZRL9D7RD/6oFXeMNzw5RPf2Np6KOwfqtFnTfwLWmB8dh
Bik8L/teCzpvfCxRmUWIvqgkbetXasGt0ns+fGiTbvJV+h6cnzA24jrPR6pLlRMs1jjEcDTeJ725
hi2RN/E0UxJAHPpZz297u9eXw7eMiUeTnVSJV+11ahWg+NJUcZ/YLkdrx1c7jM6mT2m9DCfrJHGC
gHZr0D1IveyhHRbRHIneMo71clUQU71uOXMJy7rBJfxO8/36rqpRQcRdoe9Ww2nDflAT2FLRRG3Q
2zhaNpV70Eq7OoaV3x8AI3X29M5HCtTlJ3i+NCdVZZq3GYx/Ec0kruTBiFRvrvVj2jKzjFwnUUO8
ONQSqbtkaVgDWQchweDl9ZRlPvSSYCyun42iv5jWTwvR6zvF4WHLHKfwxwv05YPREgziqRW5U0HV
fWr6WrxzJw7HO1dD4mB2fgNQNY8eAWuN9ok/2enetCuIMBpVAgVykUHJXQsrRvmqUyyWLthnINv0
XSFq0NsyzyURZDkGAWuDZtF1uhJmXjEOsG3X0dgZrWs8yHEsiv0wBC7IfrEArBZOh32GezTrCu4w
rTn9MUWkHyrpTkc2nKHd6q3bO1myfYTbdwssmJKoCdS5JvlPA2B/UG4yggGjIVOQwELr/7U95Lr2
lUAbKSH0rj7EKTR5pas3xxBajVP8UvyRAKdCnGFMqx0M6I7KGACklYUiq6JsVZPuHACmIUlLGNZ6
qd+hMUkPtZyr3d8/1Ne4AR81oM3pYzJHF58Ow8tnWqXeJEqzUjGrNgj/6idHk9/M7HN6FjvQ7w++
1/ckHPTjr+JaT5fmNsFy29Str7N3iqLr+LaFijEN3Gq6fo59CNDAPbaMyBzpjzzw+z2SOuiea5qc
YCZkRk6L/5lRJe1PbsTrXfjp03DyhN7oedyMV4NbVQ4lnZOqeFU8B+pOC9M46cV/f7ufLJ5ezqGt
fwTiiusGS9xrCyh4341ntsjy4ed2Z2ZbiWPY/eYUZduJI8mm+lq3Ekj7uqb59+R3TGGvbP0mMf1k
J6QmHteyHN9iwDScFrSjs3Aam+R8GvruZyYHP67DTyYkhDUAuQDFbXfsWcVQ1oOepYUhYy8VYp+m
51XnyeOpX49KzqF/LMO/tFn/b+s30jJ59vR/2IfPW1r7j31/r57vw08v+rYRm2+AILEeBldlw2Vp
/b4Rm29Mi5G9pTHQXOSPzzdiKjjqREpX5CmbGc23noz7hn0TVxP+0fECzmm/sg//MFbxMgeGsMnh
weeB1ezV2jD6k3Rns5zjwbXku2IU68esnA+DXenoCnqjvIJDFpxzrjYuEth6j2j+5pPGKrQTSInD
RzctTfgg5XBqIis7XnKzeusaQVX8P4ydf8/mHx4jfzfCbu5Bj347zZWSv903D79dPI65fD7Ynl7/
fbDR3GPfZqlFj84Aej7YWP+3/DPKH0bVFknwreqjzbcVRdu/bvyD72PNe7PV9j6EPuKUf7n/93qx
Ya/E2ZLGO410Bts2s54vNoXIFyP3Uz1Gy16cu61dvrUai+BPyKrmVQF1E3PjNjtx2txId5bTjpCS
xmxKOTjCfMW+KwghNuXvsgr/xqGtNDZfo7zLl4V8jE1EdmEqo0ejYK5dzXk06E96YNgqRMbqirjB
yTgCFe4fMdEY4mdP5S8qpx/Ckfh20F+4hdAAMATwuPXPv13gtmB5ZHjF6BWSD13rOZdDkbtVKPT+
AQswNDuBximRlpdxrOGjdBP4dWCEep80n23h37eT6ufo6VP9Wy+5NIef3fofltw/JsTZ8CW/fzEN
tld9mwbgvt5WMzzlRWzHn+/TgHMRqybnoi38w2BGfJ8G9hskpljQI63UAXm3zfDbomu9IaQJVyuk
fJjw21zrV3Ce14dnsB3eA2LKk2SfyfpyqPSLoxIB8S/OF2tP4ysPdhJv773O4A+62fmC3KW7oT+j
zioDmiiQqSQqYmlPQYkb1AWODfFOect1s9LfC53aXu9h5mZnapqas9XViwpOfdfB4Uyy4dKc+zOr
DuyrUjODe/py+VW6JOtbLc+NKPWdrDuXCwq1zlcucXOl1K6TTmafjHrR97U2Ls1OOd14hxHSNdKX
oYz0KqmPZvUnbeLfe7hupgv//Un9tgeRfLh/eFq8b9vP92n7Ythur/4+bIne20h62xDF3YwF9Dtd
YQNpIONsPCOYOIzNb6u38YbjGhUEVQSnfZae78NWfwPuv6nmOZ/QG2I7+IVhuy1gL8paDjwucBBn
f/zan/aJ5wscVIp07lLoidk0DYdxlCgY5/lnfpP+NvifXQajpE16jcIZ3gxJq/6rIr2fckNz5xIb
nKRIbnNryOZdBUW0D/2pzz6Wma1pONFqnRvrSzEbu3VkTIaGmufLxWnyZQ+LKNdDFyouAMWKMmO/
5APAB4KhPJKZbs5nwrKHS2KGFo6NiPQ+20g5TvCr04iJmGt1BwECVB9+r+7EI+RlEcnKkB9XR/RX
iDXS9FS6K9aiQBDWNWofdPYDIScqYl1Z+o3wU8PK19PCOU7QjAzHhdeNVwXTuKL/KeaLEcDD3QVQ
BDS6zUvXR11iN2d1Q5oUHNxmqMKWfrlLq5evF+lolL/CduzSyIQ4fInZUX6XY2ZQRCZE+buO6ovU
UbvJezjhzXKG63FhYcfQ28dmAVS7TLm3InYkBWgnVqebwrqrIIlvoignaskmmyMyRZcNehng1EJN
ua1Xf9Xi1rHdiwwhlQy7ycmuha1NJarXKtlbDUl86OzsxI9sVfkrzY2yRmmjleaFNpbm5zL1rRJY
ePYfnk2iv9huXw1GSlY8nR1gd9ZpUyeJ9OUSikJXmd7Sa5G1yuBIzkiYAowi9n9/ldft4z8uQ4gS
1iOo4cDmX14G2ylfBYPE6pJMrmPMV99yvDfjFinIqW9hEpJj23RqFO0QMW2LszmBMf/3n2Eb7y/m
A9+UNhnOPxjhWzgxv/wIaSEStGwCXNHJ5Hk199ZRLnMzXO1M7IbcNeO/v95Whb2+HosMV2Uq0pvb
ugnPjoTKtgDgsBuKRD0LHFQcFVcKEWrTeMZPuvOvrb222+txGqAb+XSLt3L1+bU6kSW59DFSX1ST
a4fOzOUHbRkRqYBjIWi1RD+davi02nvXkVctnJlHXLzycm9VhXWGHDzzI8LRxstu5GMTBReoILSt
Mae/ohwVwd3p6NItOK4hg82695hZibc9LkFnGeoYCJRt/4dx3i/tYf+mJ5UteeW/3+n+KMzu8uYL
7ISn7U5lj78d+sfm/iFvHuWLbW97q2/bnkHdtWXf4sbFGRgS+fNtj1MHlAXONGCiTwaZ37Y9681G
cWDDDCx2iW3ofCvWzDeOT9gH9R11HORt41d2vW0/fj4fIOJg4QdVn83VgVXxmpaKNKz3tVWi1Bkb
V4ZT3VAjucGIdFAEEBPCQpbmu23Leh9kJhBd1mb+1agq+U5XXaijgAKRbM1k76MU3iIttOB8GZyj
OZvrHUEAM0qUABk0a+qdgDF/VPWOd6k3idRi1K7euSWdn/TlfvDW3r4UbHPK323iwUJ8OfHyQEOt
WjRlPOV4oqc4Sl/ZAp53UVgZemgJuC6ldysDDAn0pa3OrV7a14MvykMGpTIMyGGjt9qeu05QIFpb
EjxQtsitDDmfmzq7BGjyCLvjn2XAbavds9Vpexr07bYkcVZFmhav1n06ErqDAriMcQSp92pa5106
1XfT2oxRXiOlUAnx28+G8dUf7/63IOJ2UfyOLHqYxFH/kJYAbTCwgOKLmIa7+a4sljsBVhwaAzho
69mXFnZzO0JOrZg8xun/sncey5Ej2Zp+lV7OLFAGLZYDEZJBMpNMMpMbWEporfH084FVdYsBshmW
Pas7M9ZmXV2VXeGAw/348XN+sSmxRbmgIyKtToHn90ZbTCb/AwSOlfr5BzOqEpJvzyOUeY1UjxLS
ylal/PMoKZ2TaqFxEhuzdkM611tJiAUvmWT69FMreDrdg2MYcfNUyuR7ie2hHSuCeGGSXgnfM0nI
t7CaOC4XUsvqqJyNHHZxbjBJykPUn7q+AGsw2j3iQz38qKpmmcc3ehM5szjiZK1fpcoPekQALqDL
+Zo7yVshyLYpfzt3pqsYuatYXyYzpun9WI4GYh7CJrLu6u6SwdQbk4u/5aL7Y+AVwDl7PrlVSMKF
tVrsNgIAkHms6cIjL0CzYh7sHoGw/YUFtcpe+Jo61UDVJIkG6ocX6/mAptarVmdJsQu4b9oMZnoU
UbXeFsAbvBTvqJPcKd+6NkasIC0AOiUzaIsB0FIjdVA3QfNtW7//XWXP56dicS2pBtrya8JEZ5l1
KnY8lVWPvSOEtexk4VDuiLWFOwld82em8Vsn5X+3evAzqO3fn4FOV3/9/vX8hrfA4P4+6kygpBR8
VVDkC8h0sXj5+4Zn/SERkDnn6NSAS1/Ae38fdfIfJICgTGneYKkLj+ufs076Y2FlcHZSnVg6m79z
1D1v0ZfBldoGAMDF7wOFD8SiV6nfhLyeEM5klCTCwo+56sPrpIaJeuzLWtwl4JVccE75BkQdtKtZ
/DITFI99MxoWeXgFuxd7SXcyC8nyIoRdPkQci84skcXZAg664N/iPrurpghtLBAEaNXHhbGTQqtJ
dzk4sl99L0Z7Yrmv0SYrHNyQUWuMKeecINQfk9pY5H6i+QvS5uACNWtoDE9soD7PSrmzGuo9u0Cp
kdlBz6UOnamvcT5t/e6C28M6YPCVuISTFoBiBDW53MZf5q1wI8HO5MARC78/pIJ/S+P6k5oYoxMp
yf/HvS4MkgW7qsB84CD799vpbql9n75+rdufZ8yQv/7Fv3eV8gfFEqBzmECzQ86wDsofQH9IBenW
UpM9o3mYf8C+pBwNERNkwxnWgT/Co5t75XMVhpTwN8omr45uCvGwoSCZgHig8riu9iFoFqtJoSmu
lli5kwJAKCClJZCtI6HtndiXEDbonwClJrZf5PddjuhQCQjbSVKYalOXNgAO8extEpTGX0znG6mN
ss6neDhSZIpGHID0p9auB0Na0aXXegW4IL3JtunznVaLxy6dvoVVCXM89Z+4iSGMmc63JdWPJAcn
qKbFw4SWxd5ItwZGPlCNzU+SVIv2gMxEkwYnK5hTxBBSsBMdCiZ5Zt7OQBddeFGppyV95dS1Em/c
AIiEAz+f8y2BhtGM4VZuJls3oUgI5Tx5IBWOJWK//w+cPdTFFpjBO9vluVf0Jy/qX/9jU3/lKvY/
X167/vqFv/eN/AdHCpAechA4fni//nMasW8W3prFBqEEh8HuP6eR+QfgHWrh9CD/pFH8cxqxb+Am
YhVDf13UOMR+Z+OsL17LviHjBVyClbymaKvTCCmPph1R8HMnVFJ26CaoTqjMeKLl0XhhGzwb3L48
+Z73KCOh/okXH/n1eUBXNISexthS3LiZh53RoGnEjU+m2IhazegEeDPBewhiRL4gbJUtYmVjujFr
noTug7ptf0UgJHdtMoN2xWjMxmDSVev8ykjQY3/xTd/Ys88whdXDIoSOGiqeSFRpnvf0iwqNbEIy
7fl4blMYD+g1oC+K/NyVaYanwhow+e7FRazuk77sTKPaiWDat/EI+jZrTNHWBKV3cDiU7EoxvyVR
dW/UkeGUreBkRiXaowZdXzbjyo0p/yVFglZz1LfbIDQO3AHQJBdK9jASGG5Mww1lspzrT2CCUR5m
fkjLClQj5PiAFMCxJqtWoujHWIb3KHXLB4sKpRGKwJ10Ee0F/6D5heY9z9D/1YnlsszJDJfmLcAO
CiFLoe/fb/Xrov5VpMm/9k1KV/jlHn/zh/7c8ZRL/7CWqxkE+gVusBCQ/kw/n/+E3QxfFTXOhZ39
X/tdkE3+JdABbOu/uwh/l1poF3G+wiuE1aEtSILf2vDnWRXNOvrD/BKxhd2Oi8Fqw6coHaqDX4WP
3YEaOnChz/OFvG1Vz309xKru0UpKW0szQ7jmp+Br/zm96Q1GgvwwXwgp59Hr1UjrslFqGEVimYxU
ePXu9hLh/O0XoYfJZ4R9BnHnPGAFeZcnKjIOj1T9adldz4/+Rrwvry9Vn+VlRv4JNn+9x4uBVqmu
Ko1mXMpj+JgTCkNUYmxjU0u29S3c7HtbOWiH9lAe/dvOje1uP7n1teIh9Ki7KO/vuS9sMmsjGX9u
8DPK81lF5s3ZffFUy5+/CIFpPAb6nE7hY23u5tZJdpvip+V1m9Yb3Prr+NA/jSpdf+fFFnsj8q5A
f68nY1nBL4YNa19WK4NhxYPk1vfjfr7Ct0d4bD71R+ng281tQ0JHunM4GPcXxn7rlVFnWFLZpciy
jvpCJcS6Grfho/Q9722ztosnFBi/IHSo3kMGUG+STSQTlu3k2/sjn6eIf770y4FX29KSa1D00rLU
Js/AAgdA5cP3Yvf+ICsFjNejrHZmo/QhCXQfPiIEaSB4/QV2AAKsyFcyIO1uMJKR4PSXHCWeCQDr
9U2agUeLvOgAr8GRfVTEZi5Z4aOaeXXetIDgptkbFukYdHVpJgxg9blifMg0JOOmcQ97GS2oWm+P
hiSkaMUblR30HTI94VicUkm9tlrqk8loQEiun4TcfEgyM/Yyf9GDlcZtLgu/iskId0ZhWLbUC9EG
ghK6kc3jPM2NJ83lJTmCZxzfe2+5Chc57B7oGnL4SI3tpr0NTuNHOEPXgE8fpm/SF3TQLhUsl198
b8RV3Mi5gPe9PIePyp2KzQNiX7bqZV5gmzfw4MzPIKHfX0HPzaL3RlzFBH9K675Gq/MRudCv1c5H
HsjpvHGTXokOqhyi5fW3yGa4mQddbHKUFEMjzzKdPtlhsgvKaNiF23RP/X3L3yc3gosNnPf+Qy57
5dUzUmgkoyZyU809DyCz2YtIs/OM9dV8tK4zN356f4BngPZ6BOD5nAkk4Auy73yEqYWZptZR9JjZ
k6Nvkcw8JR+Lj/WPtrRnGzah952bZ/XJ/DIfQ3e6aR/RhRe86Kk9Tt2pNTf6frqV7wBp2aUzPUJC
9DB0QSXW2Asb6W68JZ+k7/0TWa0vg639qFU3kbwP8Ituux/JrW/H9nBEWA4nZju4/TrY8YUg/Kyd
8d4brtZyGlaS2IZC+KjZnRfueze/Eex5U6HwZc+u6A0fcYlIDuGduVdthD5mx7dlN9uo33QbZ9An
0fb5a3UXerA33e7C4z0zX957vNUnnkDv56rkh4/TNr6acBV3modkB2Bi1xYu9Suz3Y4H6SBehQfl
1roqL0pLLQO89wCrfZD35SDibxU94rh8pR7CL2CBdhTjj8Nt4twbu9gdj6abOI/1oXEtZ1kU1aFy
2kNzCjf1cfyQf7v9+n38kHrRJnVi53Pn9K7yBWUE+DyjHZ+KR/ljcxzwOzsNx0uqPc8t9VePD3GF
PBQLIfQ2zhdwKCeRMMph9Ni6INb3SCPoW+u7tpHcfBNvMABAYdzT72avu4l+4D7/KXB/vb+HVlC+
P88ieNDUQ3gGOoyrGZTRfprQR40eowf5Qf4pfFR/AMJuDznygbOLfbCm0Ae8EL+k5Y756sVfjLpK
LvBITjQlz6LHeFPeaDvBvm2u2i2mVsdLW+jiUMuR/yKPqUujtHyBoZLrHIrwiYjgb6J97vnXBM5L
sPtVm//1fK4yiEqxisQo8uhR3fqH0cWx5dp3Wne8Gl0C0vX4TfCmL+K+cUkfbZzE7hLXcKPHC1/1
rUz25VddZRjGlKUz/MvokU25Hbblbt6m38Kb8Jt1HRw0T/HKU48E7sm/Fomd2/dHl986DwFsU2BA
U4ySyypq5Wk+wlVlDjpvdlMXmrIbHVM3dJFydMpfw5fKxVLCLg/yMXDr1j2ZjhhcWGJwHN5aY4ut
39JOoIW64iFOnRWUWBNHj5/33xCwtj/fnb49bKLrys5dVhzW6MfC/rY/fTPsIyLBtuRmjifb3mFb
2qF9u1edzLmRHdHJDpn9Wd8+NXa8ybb3xJBw89FLnN1V6G7QnuT39reeyvv19reHYHOX2Tf+nlPY
2Ryd3KndxlbsExxWu7GfPpyMzbHYPn1I7Bs822zN3hi25qpb0f4wuunVuDnd9O7gNY7vOqntbCf3
9ufm9svH7950Q39Q9uZNZJ9uREezZaewj72rH25Oqvd0HzqK/SvhTU8PT25l3z/AELK/1+7k3Jxm
W91n9q6w71Ob8W1po9ifN/4ef4bnCZA2uhO6/GrDr872z5snhOHtD4Wb2XfXk/3j9DTzCu5RcL2P
N3ZtX6UOj713Nx8OD4U92Cfe5wdc2M2n3Y9gY/JwqVPau0+d4zs/Pvvew5O/j+zCudU4vlLnDgVk
p3BumMtldYzHb3wPtKptOMf8iWDvNfvD6c7t3dO+te+3o/00bZ+Ozg+YPPyjp5GXQiGaqMlZDkrP
bbY3T9zUyLksZ5M525k3TE6t/VHnq063Or+SOarLvtvw+63tqXZrJ8v/+O5pnrc1bWc8KI5z5x2u
YTdt97eb0f6y+8SjKs62d/aNfRvZKuv26vH67pg61/bt1cxyvtodLEdwKtc7XB28j1emfbDcz5V9
3HX2Xe3tNe+KQRwyLdvxWV6/vppu45CRzszP9otqq6y428BrD6ZNeD919nVuezuNXKLgU3TO9Z1s
77zQ/jFvNCZUOXwP3e2wEQ7KwZY3X+3rT+i33gf2U+hkW52J8z7yl9I+BMu3i+0HSNpubudOyD+8
+mk43qHc+kfvIDnLk/0snI0rsth6R7+5vmIgntMpndNN5Hq/PPew/bkkOt71j1PnHDrPsj8R0Ch+
33q5t/05O/Gu8k7d4cPknHq33/Qu7kXuLrF3J/SNHPnwwO6eWFanm/ve3UzO5NXup4fTjWZ/3qFx
a/euuRW33q51DfvhdPzAkycuGZmHpq892cfOu3lIXLtwfyn23ecfrORlGxn2r8z1dp8eHO/2MLEA
r7dfmL7M/vWw+zzYzO5Exe7rFUhK+/pL4HyZNqN38NoPk2vas4cMw7ZwQzs++jZnO//Z5jZJ3GbH
ZJeH0A5cfnX5vc6xXM0Vlgf65H3i6Vrv4Dt3Hz5/G+wjKs9MiGGz8zaNXe/vH0S+mL41mcIPhpt+
Eu10V17Xh9w5XEKHPMM/Xp2hL+Lbqo6LOKgeqRXxDT0A+7Nw/Dy7304Nq+aBL8WG3YfOSXVkpr5w
vt1v0a7ff6dsUO0fTftqyV17r9oozt1/lhUCU+IiDb4dN6vzE7eky6MJQh1ROcj3ohdEjr+FFpbY
6V28wbnBHW70HZrtuQcnjQX3/umzovn8dQK/GH51AlshZp1q3iw5ofzhqbge9wZxcBt5yrW/02/0
TXlIbqoLd/q3DlxLBKYJG4XC4vqdRRSrelMZosemXojipnAVRsF3U5pj8LsdZeO5LCDgQcrAhUG/
lIe/deACm4SWwaUe9M7qIpRlZjFIAqNDut+Lv8xf6pfhs/x5MSo7GbfCvfnngL9VdP5fXdPWX9Po
a/4vZCt/fu3+Vfz61137tY2aNvre/DfQ3Fvuk/++6ux9h3de1GflZv6Fv/pJhvYHAClw6Jpq0BXX
FjLZX+gGa9EfwvVcRE0VgavnP/ob3fCHTjdjaZDCiFBhZv5XO0nQ6OtSCV7k9qAn/V4X9vzmTY+e
jhRPtYh4UeBGxvt8AwrIxISJPAvenBSbzkjulZbSafYr19RdOlp7LDM6Su35Q2pcmUbvIQljt2Ox
rwTkQCp5G8q1J47T/sX03f4ZmV4WMpec/p94tTwV/WAA75Tc6Q/TcD5/qrQYfYDgAqVL0Sydfkzw
HGta6CAArr1Ity4x4ddqgMD96JjRjl5mQkd6cHXJ8Gc17mmF6x5yFI1gowqtZdetPqPD2odJqSCK
p9Yk4blAyUQXF9h8kOTCXYPnmOhKPg1iNMKr9LqbQXGgJeSLSOB1WsO1X4Q3IlVh+1glI6oseRIv
JHW4jKVdjar8ucRJIKBWFs6PYdxqT0KHGs/WtyZMEnrTHOK7HF8TyctkbUb9vogqf7O8ie41adfg
QiGoWrhFY6aGVGXVkXlQquVr4lSBU4gGa/2j30Bxc4opnTflKKHUg/pQsBXg2CCeL3SpusEnpNuE
OE3Thi8V/VAVaT5so0qrYGd3efwYaJnCKa2Gku7meGAsSqsQHStVFwKwnlW4Kf24D+xCkhFfC0sD
cFSUqDUprzZaMdBQv20dKwhg34RSNotOjJUaAqohrVNH9af5u+k/KzH6TWUd0LDX8EnKUD0GltcU
iZsHw3TTKGbHNVeemF7suEokDgUc6e3eNLLWC2prWDxYFtXEDmtR3RbFVPvUzRXaVWNh6g+jUFGw
H9JBaneBWMbXkgD0/8Kxch7gWb2LXh4qmoAjJfQC1rg5AX5bOmaT4qmw7ve6mFrXeooWpF0Ikio4
Pn6K+1ZYdCPTtJNLR+wBhlx4hlf7muABeAMUB1wMiY7x+Q5qwOKYqaRLHuKRFW7wUdukziKuHR+A
JCIVXgpDhqB5J9IaDZROTDfvb+FVtQDgMuhQFK8BzkFXwb58dbMD6CrU3ZxQeIoG5b5LquY2DpvB
nbqsvur6Lt9baZBvfCmi2OJH5pUwjAOO8VnuYDgSuGGPL/j7z3R+zeORAIhS0aYnh+IMT7QKK4ag
w7XEDMsNcVE7WWrd3WCAV3/6D0Z5hrSATgO8tkq2gjGQcaKKJFdWxvw4RXnqpf6sXCiZrlpdy8so
cASAJCJtg3LdehgkNlofCznJLYvEvLV6U/sI00b9KamB280m9fbJ+kxoxjoNx0sHv43wQpRerfNX
T8C59rJc4k9xoUZRhgcfxlWHudSFQ1ypT1VY4XjUllW5Aa4z/ZhAhnPhEIvp9v2JXq3xV+OvVpgp
FeIMPVZy8Y/9Zah56RbNghyKkE3RK8MZAn+yY1gOF3ynV6fT87gwMxayOcTUVzBVIRfiMlAxP2JR
BxsfkpQThlp3i8NLejAwJfr2/nuu6lJ/fupFowV/jwWwtShtvpzoqBAyX4a+6MpWnXiCGRpuI5Yy
hF9ddGRjjPcom1kf+lLor5FdGX9OOtYxWhqM7YWw8noHLdI0sKTJW5FwXlchAZ4vKG6VLt+QGt/U
QqhvQkm8JNi0ZP0vjv9lgtmhmE8aTC9BanUrGEBKKkWJWhrGS/F9a03zPqdxdI/ZAkovBSvcDsLU
v4D+f/1uKgnVgnVepH5eiXJ0gjUlacly0sqWcxalsoVDd0laYimSnr8bIv1UcOlX0p+Gz3j+LYsi
0CY+p+iq2LZtxmyswDcTETMpTr+8v25er1NVXAi92EERH8DJng81myE5Fpcgdw774ZRbQ/EgjGDO
k1JQPVTW4qv3x3vr1RBUecZELAyT1ZmDkpyW570pukVUVFutF2ARgudzuzELLwy1Rg8Slgl6yxlL
vY7E+pme8qJUi7tcXWJ0o3tthfagF0g5lilaqRXflMlHD6TQ5aS2JbPqqZDF6rCTxabIXfxRyukK
TVix9dqgGm+HABisl5StqJ4Qepu42A8CZ/L7M7MGUvG4hkIuQMAg1Uc8dAmlLx5XmrsZZMIke53e
iU/QM2JUaX0NaYkiKyh5+LWCKl2Cz9YWfToFv5vAVA8Sup84glmqiIkO3dPR1aPZ+prFRHxcdCHh
OdmoqPdNgywFRhn4SLmzoWFH6EtTKl0I96vPu7wDKGuEUbiu04hYQNov36ELWhUj01j2otSnttZO
hZu08bjBB/hSRfaNoTBuh+MEEQDveGO1cpPEGiU4q4onTYp5hQi1eZjlejoafdJ9fP/TrGLN8lZE
M3J7iMDcuNaAlLwKm6RGwM9T21Daoj0+f0BvvyGxjGuazrno32tV3H14f9RVrHke9ZmuIxJuljLA
+VzmZjs0g0hSL9dBe7K6EneWcQ7d90dZvsiLWPPnKNghI3qBzNerAIDW65CVoynhz5anVxgR6j8K
PdYDL2pN2myodWPoMsxXeada9101JRci6hvjA1qiW4XeKdT+57L7i1WfcUah/aoRbIL8CmDrEauG
Q2hU15Ue/cw6FTFK03jgTPn+/nuvAt/y3gueCyoBrQXYJKtAhJimjOaqqHlZqfT0pupmL5bp4Oh9
FXktHK8L87xqzgEPo44CY4zxSMm4r6wO6KIzRQJLpnhZHjUfUXfycyepazrDtV/MXltLfehALRv3
bTJKg9NmskQ52w/bEf/bBv2udq4linP+rB8iXMKKbYeixxZhTawJ+8aK8oM0yKl2HIPUyLemZlax
a7bgG1Grjs3hwgu9/nBAv6FUUWOAdg+C7Xx5ZmqlWxi9yF4ydvWVVWBNpWZhvk+4RqN2H4WKZwmy
sFUtHKSMSKUN+P4XXKc8y4wCYTYgmAFDR4Nl9Qnp06qRbFR8wnDw7xB9NWtnGnCe5YrbIu9aSEZP
FUKXBpoAiY56qFhEnWXrSp8j7Khrl9hur3cstRuEBpYqAJOzBsTUIVm4UCuqt7A1caDOfymzeQm/
9py0/7NjdYVrCaRtVE4An4M6X7dYDWTHmry0RE9M4sUVLtC172UTSuiDoZ6lbjLOkVsUmdF6S1u8
c9wmQU5jO4h5+Esfy/QLcH/6/UY3Ah03yygM75Q4ymXqNvg2O2o4p4/g5edsV4hJHdmWNfv5Zm7a
6eeFD3g+X89volOegrypLGnOer6swMeDOcJ5a/F/aQKZ5DXWB8iBmf4d78RRxF8kFZ6iaTRqjBur
DtPmeKS1Nkej18yl7KhRrn1QTSH59P6jnR8uPNmiE8Ekc0mnE4h0yfnitgQ+8ARnxjWNqHL7Fnlp
7LCm6IMZSNrD+2O9mgWYpKBDFw19Cm0skfOxBDnwU6w3DXecMsXtB392NHn6C7X/b3F/r95ouRss
0hDLYcJmWeWUVqi20zxBDqR8pFwl4wAcQA37LZaXxoU71+paz+wtY1GwJMhh4cJ1+vyN8I00xblk
LDHHopGnIqB2vdNlkvHdUqhvmQolowLbso3YWfIh1GMsryqkKBSsdzdVEqgXrmOv355snTPcAPjN
w60NQ+S2zhXk6nh7AePnZjG3qBBn3Jv1dMkl58JQ6z6xodainKcMFYVF7U0UMYBQpcTFdg4upIzn
eckyz9QjMYGC8wb4AW3R83kGaJ5Zfmfq7pyL/W0v1tNDYQTCx3mczA99E0hukuYXDbder1dGJWNg
0aKSwX+dj4rX5xTC5jVIlAfjLkHvwLZGNd5bcyPvghRBi9LA81EJp8LTcdu7IoQXt6Ee1T96qcYl
obe0/uOcVvLvf2RuMXD8lqow/PXVg8F9i5Mcy0h3MEdrU1bt7I51N2zqyP9LPPc3dpNC8YyJJ1fH
VW29Zwc8ONUBywY3mwtxpwSNfkI+NbkWCyP99LvhYRlqKe8vxwph4ny6oQBWBTuboRodhkAqongZ
TJdoHMtSOTtUwK3z6/BYF/G8V3OnC1pdIrltAFMy0ngjx5L2RWmC/DhmsTbbvWx1N3qRzxjV+82F
Zbw6yJ/XMfTsZTIph0LTXLbUixwQ9A6KHEFnuLOudAcK590GLRf1RseKwE2z0NoGpqY9UMVIN/As
0j2JfvQVbc6qupBTnCc1fz0JNVGF+wsVhrX5lJgHfmmNORCaZEpPDb6N3xu9Gq+zEXEBBbu8jVHI
5SdjELv7sunyC9DPNzY03kiL9AIlBk6DZeu9mAjMIcW4TQTdtTRhPGboxj6MaudjhdPe8//uNlrS
hZ/fX19vvjIMCoqQ9FcppZyPmYoYx6YpUp5SqQ83qJ4HnjEYgauoYbYpcXz1cBTCk7My/BRlUSH6
+X82/mp967mOcxP+tO5YYJmXWDIlOu7ae/QchG+c7NNxViVkCppp3MbI4dy/P/wb4Rr6HnRik9sd
2KJlel5MOVyeJLbGynB9U6o2oal0t+NCI29lufvxnwy1bOaFcswZfD7UhM9FFw0sLhHjb6T5U9VB
Gsi39TS8VIN7+63+GWqVnOPLneeJwFB5ak2OTyXNi0ocoQJUAt3/4K2WTJyaH93idR8O8Uuw9VAb
XaWfanfWSF/koYX4hGDhhaHeSCzYmEhbmfTEF2fC1QyKZTHUJlA0t9cyzLCDVjsUcaNsA6Grjpo/
WbeSHjYbqRUxtFCybq9hW3ItBmPyJVcK/dTheuv9/usv9oVE5qXcu45dod9MEkZhvH44qtu0brWN
XI3IWVAF2b0/1PmV9c/gxNqBLYSMB4t2ddxbaWlCCicpHXJaiWqo50+WWCMfilLPRpqG8gLlR2U9
rs8EDh6iIQKs6JetIkOA92wcdQWRocKYu6MD5RQy0hjvv9VbMY9yFzuQOh03udX+H5XGMOp+Cbmo
/zopxqfIKevZNhw00UH/WHOoylwyN3jruHs56GoqjUxFXV/i1eZZag7VMAvXppTpXo+pDRYdkXLC
ljq/Vobh91xY//qIEI+o8bGUSUbPg4DWB2IhEEz5iGqMzHGe7ieylu37k/rW/qf9z10RS0gJabvz
UTBIz0rslw03TkU0qvNR24oBTssGhOL3R3pzkeDAx71CXArIq0gjhvjh0dU23CS0SqdqA9XGAdu6
MMqbS//FKKv3KdXaaOuGUeKe66I41NVJZZRTEyuAP4e227//Vm8uSip9KJsAyMCc9Hz+eikVCw2Z
SLc25rmDF2qWnjLI1TYtpxauajacJlWhq/3+sG9NJh5UOvVTnaT+lRlqPmRSNJfsOH0Ot11QYDxU
ztGFkHVplGXxvDjy/Az1IUXkxG8QjPko1TE+5kMoXpjCt/IKMnHUdCnvYd6xih7NSP0KN2/2dVrV
B0z+IsFOqnj40k+0w+xCiSrKi3QKbAPqibRN5b678KJvJZZ0NiguQvVbMsxVbElqcmaohCxOKyVw
CRW1RT1qx12adK45BKNTlX10xHgp/45R0fwVMIc4eSX9hAtR7o0NiXDJotnGKubrrtKM1IoVv8/g
/Y5D0B27sJs30DWRhkNO5uH9RfTG2oWFDVRI5ZBclO/OP68oYaAgFKWJY4M+fu9TLNFnylENpjlP
Naf4BoOAv2jD//Y+9MaSYsxFiAwTNWxolz9/saSacRKEdCpMN4gqnDDjGJaGhgvU+2/25igyO4Pm
mwY4brWkjF6f56lOTbdr8tw15eKXUuH3+P4gbyUZNFFhL3D0Iam2VtGMmjFo0yJg/vIxeTB1THud
QaGPas8oVwLjJLu4L+Rc/SqkdM3sNpuzYlGGDLAm0HL1Os9q+TQWfnbJ/PnNL/viyVbLOW2UbtIl
FlGkZIZvC6KZeCx948tsdPINbYLkwxBLl3h+b8460C+8oClqUqA6/7ZcSBQ97Bm1okRzomyuHpPw
Yv9a4VdWyQbySQjZUaKSmfVVatfIc9RlgsRWHVAjnFMFZL2vNtdmmM1XkWjlW672hZd2iXCscrF2
BHGQt0kpT/tGThPNFqrqUmXujRDGMy0qeZxtIqSW8zcPo9AQSOYMV5uGxpPL3v85C6XhJZh6ucRQ
bMZ1s4hRodImpx3N6MJSXLUEn5MFDlYsCfEPpN/9SlBSb0NlhICOh5wCQqTTMQiR21S45p5sXkep
IH0eO3UbNy1sI9mfvUrrJqzAxHI/jtW40fyo/tnU/hfDSFGFjSN1X1lBvBFxbLmJ9GiI7ND0L1lX
vLVgAOfRViGaWDR5z6dt0lLBzCDLu2BbFEfHFmYv+v4llOpbm4EfJ7fhGwEiWo1ShXmF0EPMNk17
xS6jAcU0y/CHjaQE49bKJzlwgkKYL5LEXi1UrAXYBch+IDqgrHmIeR7E+NlxtzEljORCoDxebYTp
JsbI3H0/FL3OUhlKoS9GqOOOse4ID3EpdBbwNlccMAZthk5K7HjoxxFwkqnAqFLE+KprRSN7MpJ+
vIQPe/0d0fehFILwziJtoK7yBIuWqpzH3DcSLYJBUhjxR0wYf79qxygLCIHWN7Fq3c4oOy3SAiuh
8lR3tDDy2dpoc/8zkbPxAiDgrenE2RPbaHp/S9/4fF2aYOqsBrtmF4BmuUfkV/4kdrOyQSqVEpcw
dtUveYIGL2jK7fsfckUiXjbyIpW0KLEQRRaFsPOh5TZRM1jQDC3WEHqHsWw8wmm0RcPf+OwPQbU1
9LK0A9NoNtjPJduaVt6RjS15cQZCSUj8DxpuyB8uPNiSOJ+H3eV+R+a+wJRQA12FuLbRBsBnPeWP
qYGax21IvtPBPt7TAFGvR60MMjAHUvp9ChShx2zFBCkIF3ccnXEUggqB4m767SoYz4SxOE0RbrnS
s5TAi2Qi8vUQ6dLJcFmVxXUatzgWdP38Q1KLwh2reU7tKkOx/f2peJ2hsQgXIwLwf2hDrAFFtRyi
/oJSlhvN2eAEspZvuHX8kEbpL7j7v02WVsAUVgP6PouglrbIoCFov3yUFy9Y+1JjwXQX3Apb7IMJ
ONculTH4ONHJvYrMKO5sIRzkJ8SD8R+NtW5bYKdKJbSKP8pzVn43KzX8UY6yeKsLI8qdaaNGF2LP
q82/PCMLA+wPewUIwuoZ0agJNTXHErNLgTaH1qe5Dy8VT14dsKtBVqvPDwIhLIGkuZWWjredVgvf
/dr3vzaJjupwk0ehuC31cPzV8f6fJ3lutu9/9FchYXkAbidkeos2xLrgGreGFreEWTeGYoGO7SFJ
ldwZBeWq1vpjq2oftaa+gHhY8qWzLbeMiYXSIlVDA2ftqzhUahnqQiS4pk6/HPZ8FhD29JpLWLWN
8kD4/P47rlCgfy03oAdLCoP+lLb6lJoAXM8QDN81xM53gy7Q0GqyxtSeYrX+NfZZ9S0vLA0kW4bz
VgVoTs8uXeBXWsCvH2L1qbOaDgOqI4iiB5iJOHFOkdf266I8Tiwu29cn5dBP7bwTEFffmUY73Go4
u7ojhiV3kV4Ie6Ex5p3VBcbHbLY0jovIP+IKVXkQAehVd2m7jWMVM90c41pg751bzwP+YkkzF3ZZ
fXp/Vt/cHyQAC3wEX+h1MY4+YgCohv2R56N6iI3w45xJ6e79QV7FpGWpvBhkdZUb2Z1hoBWCGwFk
tUOOCbqmonbdlV159/5Qb61K3GrQodUWeN46/E2G2o94O6PcIKeh70EwwpvNrExx62eN+DiCU//1
/oh0gt/YCUinofEH1QiE07I7X8TBAZMMIOh94IVKax6DBYaEuWkxd15slKJIis+BVxildhMH0ggj
TsO81xGjAW08s0J1lvMSg1870Spd2+ZdGSkQAcT0kQCPXock3ha+gtF0mUuR6v1v9s5jSW6jTde3
cmL2UMCbLVCuqz3bsMkNoumQQCLhMmGvfp7S/EbiryOFzvLEbLgQ2UI1CsjM77VCi4GKdkn0fpbk
LeWaIHFruc/L1n8TFOaJ4+K1xAwkrR4eejv3/LSxnPnRDyb7fvQGAlUqWw1jJhlU2jTRFl3BvY6n
MAVhRg86Kg/RRWejELmU53rfUJMvPxpUzTfJJnWyl9FQfVwYEgdi/UQCtLls/pPXre3rsEQ2v0+3
9q+BjOzbfIqWJqUJlK763gv4syGiHb9jE9U1ldpL9XUzmP3TIDQWce9VF5YI+Vt/OUf2NBnSnAdS
Q5127hZQwNKcElX3QRZtl0ptEXZjcWOhM3B2uT30Xwg5LIpd2G/2Fdz8+HFBBFrtTeeV3i7sqBZ6
tGaXLuq4kvGz9NZBYveb+6HJmBrjacqC2DrZfZFAOlN97dDls6khcl8c8PGuBONZItXvYvjRfibn
rMtfysIDZi1ju312RBHHznGMTK12pp8H3Hye6AWeDzXXe0fIxMvsnEbEXRCOpNoUtRg8Rj47ejeL
kJ+HCRIiq+ykr0kn8ReilvKYbsl5lDNW3WBh0tmcUurMicrl+4RM67GDgfsuZhmZ1A6VXWe1VRSa
kj1db686VsV8COkjkicd+v2UbptNDsiyAIbvOno2ymwYY3bqftXTk6MbxkSnHqNh1+mAc7ore8K+
a28w2z7Cg7OdOS5RowuNV2OdjVfX3SXCK8gPKRzkD2ZbrB9rzzOwBJMDnuAXwwPQwgByIyMaJGZ2
C+tQ0RfJo+5N4V0cbJuf1aM9uBRRB7RjdMDmbR1qnBvCWr+Bl5IpvXpR8aH3qoboFpFHDxNyLZ2a
dml6Dn2evaRWoOTb2hTsCNPg1vecKOJHGqu7J1jYrk23/oImjW7jPKxdX6EzpRVnvjyV83TT560O
D3Nk0QDqwJ5OqbZbLVO+uVDsE2bRTy4v2wuw1ER7vcsgS4lzOFyVg21PaRW0/rBjS1y+wM1M7x5J
tJc5zsdDZSmyabEaTdtTkBf2EwSU+zlg+MdoO1G4QWf5Njw3tQ6WPTDgRHSJl4fhzh1JFEzHbt14
xau4/G7okj5XE3gb+0IpHnLfXczZc5Q6S6vTzVGzLsZpG4hl2NnCmruUvbiCVirQ0/bkXhc3sfaX
D9ZgRZ+3SQYPgY6MOIWVwKBV5zLYqTx2ZSo4mN76VrUtad1E0deZ1ACP52+e7CvLCl185GRX01S+
Ysag2V2EG+CcuIQ02Z6ms7Tx/O89WYj1w2R5WF0LUVnzKbRXJ05rjvFeGrlLW16JQTaferdrPjl5
4b1qS1CHafcURKeRDpLPcVWQSb+6edfvkq6ol0wpytZTU8rGZKAYxZy2JmBDGTxxnCtvfiaG3z3p
QFjY1BJvS7vtPBKj+mVZUc+kjqyrNxHY5ZqKTg4swEEwfFFT0T0XqI6dzMSheaMxLHROpFOu0WVh
GMNMjlK82EUYvrgV9UgHP64W0irmUi2fwAm8ZTctfiD3ayncx6XMp+XIS5HzqUvPpslq6GuytFck
sKmqSh1dl8Vqmavcx3NxqAdm8dTRC6RjonODxX3NI/o3LBQZ+7WoZXnAeNLWmU0e5vmCs9BoBlBm
Hflc9ufOl9t4Wv1WkbReW6ZkqOfMmVbhRLdapH1kWMvYkWweli4q8cYOZIhmzkSfp0UXr35QoHTZ
tMjxuE8jFhqioiy9k1VY21etoO0m65BbBCepovkYV2EVZ8jd5Xhy6tB7da1pxMzchoO60tE0doSW
25yGUErk/DkXRXQY7VyV1264WEchtP3DHS6GKX+x5XhTB2rGkl5xHMhGTQLgizSWbh6irZXyVIfR
kKSl8R2ddrMui30R2MOVGUVX7dfOYX+RfgfpNnP6tU+VI9vyxcPkp74ZWc0k6cZLSYZCqLtrZ0zm
YxGW4YvdJ9ubvxQor1lBfYprvLz8GHoDjsVqRmV+J8kKbPfSb5rqC1EpNWlkLnZRmOFk5BaO9cpD
56w2rQ3dmGRRJKz3ydKJYvRmGt3RekrZ6UaQzWcETsvdpqpZfuDRnvHYF53DJy2tr4Pvj+MVEbnt
uw0qKjOclFuTmjAvWDsoM9m8cznWbAJtYxmHhTehC2VGURDsUZ3BoKK+NXIfrOH6sVTGebW8PO+y
opSsExbnkPe4TIobv5SDmzZSsbXbvvGfizC33nrtT0xp3sKJySJSdMoMuJDJqkGS20XfS0EzkG5e
FLoFd9e3k/PD6ifzffa29RN+0JkXr/er6ygfIo4MzRpNabL5ZKUKy+6uN7T+zYHq5bU41lFJFTL1
9Gu6NI3/wOxcf3Yj4d4NQeMSXbG2rXnxhqq8Nc3mDbuk3fo7zb/KUzi5LtyTXia/CM8RIiurRgXZ
uk44ycO4mr67zsxmXdh5eFN1dvd5bIfRShfbkWbPeRyDZdwuwbVpEm2uynLrzdHvpEUuWd248P0j
2szMnwTrZ7JtwXC4pCs++qJZnuiLX+lv7sq4u5s2f4534dwRTzkEYxIBo/Ncp4iiWwKNR2S7KbFc
DblaWGLyLKQ67V2ahs5kr1IW6Srcl1srapF/Ri2eWKy0dTtlfbWcc3eYQejVdzLwFhJhet+6rT1R
yR06iDSYQ9ybJY8Quw2wwXQUppXXddz18QFnY/Wp5X2k7ni06nLXDN24ZbXxrbdYO7yEgRH6fVjX
JaC0o7QC2py7+Ny0XkstjkVWLWe4JnpvFmInvNrg0eXzpkq57rFqB1t/UUtU2HvUHm6Z+bHKgWuX
5OK4ozcpyFSv85LNP9rOXjW3ZIdt1nw9WKO4Q6tFy4htIv9DXRJ+FQZbmxEDym+tZMXx2O9dtpLZ
7WocT1PL9t3mW0thcG3NK91StCnuvbYgsqqK7fxYWRgE0fYUzpiy8i/UspCkuu9V25ssFGX/zVfL
+CO2e05ETRGq2wTxeZAWw4TMuF6r0MZhEtMxMZXJ4GVUjw85ByLS8NM8B5tJnT4oxgwrmuwyTr4s
Zwk0ozlA0oT+zkWCSRF1srp/lZL0n2MSimiQw0upK1r+nwEj3blQXVNNxtZYwtXY1fiBl6IGYVPe
1Z8PLd6F+f399H65Fp57XFGX1oufmOG5G0Fp4iLfyZFS14wMYPldWiM0NPC9f1fVblKk5WiHNwFH
rm0fmvnJshVmEe1pDsICM5Kz9y9NaPy5VWR+m2B4c6O58XZ5YKriaPeT/15uwFHZsuW5ObhF497F
ayHJ64nKYd4XkT18QC7hPl6kmu+6mKwtc7a6JTO00YOftqpf7htT6f+nWx1fVOcQi6Sy/4S6SzoM
tkjLZGcuK5Yy+Zdayn5PG/Ow//M7/YdfKvybF12kUqAlvx8Ok1Jivi2HZOdXS7sbWigODlAfkpXj
/59f6T/HUL7S31zppym7VYNANdonOyWi7hjIYLuKV9pItyBCcVd0M908Ujz/+UX/c94mZhBE5lJN
gdnLvfz9b2bfYJxz0dVjQkQ3pd6rG8ldad+J7sbJSZv+82tdbtVPzyzXirBao+7kfl5u9W+uZVmm
79uKX1A3ljgJ6egnq6idgzZjs9eyjbOt6599ho+Pf37hn6JJL6gPvyWWCMKZLza86CfUZ2iK1uhI
JTvQ5/a+jEf7TtfM7SZ0Oyv1AuM/Qb7bu3oqm2cffur+0tpNiGTn3qIt4Kn+8w/0Bw8VuwhKRwqu
KOz4GbXZ7EbGdVXx+M5afVTwkPTkYq45gnj9pR3kDy8GlEwp5aX41PnptsvcFFO98gRPSdIeZCe2
Iq3JM3iwVp3/BcPwB88woqJ/X+unx8nS64ohja+4yXN97cT1ehvpqH4U/exhoQo2RU5zoP42SMwT
BYJ5iS3BkfszadvLbQsX4ea8o2V07dtNeOM4xV+V6/zB48v4ReYnofoR7PDld//N4zsDRMebO+W7
OnHWNBFsP5nwEZaX8xZeNhRVHJVcVyYagI7Tnz8x/ykHCPgdf3P1n9YhabGM122Q79bErXh6Yx1l
U2P6Z1q/b9xeOVlT9x19kSJ66lStvsloc7MQy8F5IBz3OtD9XzHyf3RD4OSIfoE4u3ivfn9DujIo
h2bo8101JDH+w1aeFhwCr/ngmDzz3Ta47Ztw5it3Oeb9/fsRXUaWi9XTp4Lwpyet36Ztzo2d73QC
Jx0mkbr1nc3Jus4PbsNkrLLayau7OUjUFQiuOs9VMF9F6wbeS8WWd6fHUPxdpSKkDSCsS5wEKYGs
Jb+/IXOYM566QOqeO0evfY0hLvLK6X/8BX8rpuj/z3rCi7Tz/x5ddKCH8Kv4P8eRcKb33wYYXX7s
HwFGgfPLxZtA+y4pjRBHF+naPwKMAv8XRB2sE7xEaCkIz/9XQH7wC5tR9Gvt+iVYh07LfyUYuVRl
8GzDfztQUAim/mYV4eWx/PceSMoKvjyQbSyuCPoIRvppk++NAyLXzPh+inySV6NF5k22+nFHGq+W
YEery2k9wz+51Nlc9vMnbxD+eJyNbDHWcQTO2gXYYmeAw+ysa221EIpSFMcgXh3/AH9PinhljKLw
mSKM1ri9v9fDGjOCy9CaMxDX8F2sgJmpGURxP1CZVh7wxALCFFRIkG3odoAPnoModTeum3WF3Fn/
SGKtXqdOlXQM5p0JTluU+0s2DRzc9zCGuX30V211x6EiSwWfuMiXpxHZyHnWFExluLSHT/QKCZNh
Aw0f+3bxHsNCTuqk1rb6Jq21/yDtRH5KnGIi6WUS/VvhGspq9DJV1l1EN/tptr3+knjQr9+V29ru
rgHL/Tq2rngzRIl8CLxaUUffsvjd+LljeVm5NVuetTrwX4CxJ5n5rKVMibOlvjluHqpXuzBh/Arc
6gBFWjhE6XScvOepUUxbRRSBa9tbMGJVV1MNwhQu5ZiOq0W+VIxTu3ywVUEOnEzQY6aY50a+RTEt
HojIaPW3UguluNeYe49jM5QJe0fRn3037r/RFmaXmb16VX8YopVMeFNB/aUyH9yLAHBr79R4waGd
SuvxjLuMnIyxqzd1Lh34+jTcxp7WH4VzhhymQN433aT5Ot1QdbteNZXINvKqv4lkccmykWBaVwhj
h7fVtuL3xp0vwbiNRkEUheurX1nFx9oGGUottU0cqP1qNulCIkuR0j8+RgBJs9ZdBi/i3vpR738v
mr5R9xIkwjmI0kLFkU5qqV4Mg4a/M0sTcGJWHlCkO17ct0SsyFsHr12TlgCsRAzW3Rh+iKJuAHey
QvsKo/YFvl8gF3YhFIHa1VFfiGcc/UAFJLCv85L2He9ZNgVj9zY0tvKZD4vli0tzZ84UupR6l5fr
8MYA4kDWD7iXBxXGj61gLjx401arRwepDGxJ0s7WlU/78o/B5El5rnUlxLsZVhPzEuRedA3zRD6/
WtnWKDW8JGVtdRPmh0YpCwBFTx0NydvShIzpNVi8g5MiSaeoyU3WUzDaISAviuq4FW35xulEfO9B
ZVFdhlHnpCgNQYcGz5upTRRee1qConnEZe0vlOT2HU+T5HnflZG/GSJ0mFH23dLE3g40YSJ+dkr8
HxYpVB1Pibm4dqrY1XjoRfMeOcRdpbPvDU9y9nwrFd5AZIRvUfWcNWPi97ejaM2yd6FCnJ1V2JTI
T607nudhaYkAV2FBE0xnl6fFatRxqejP3onanh5pp8/fOlHQ4DxQkH2nbKIhdqx85rkelFA7XC4k
eKKpkenkLtHHQtnJh87U7oNN3tJt5W1eVhfh2NKRWotxhx6i7XcDAHGY9aClIy9tH35mhSw/JkYv
71R1x/FVDPdaX1q6e5V6S0lcVi7z5h5EbRL7cHZ5N4ummh/WukODqJwxJ/KWvtEmhaGAl92sICEq
Tc2xg3ZTjjS+VU10KrZQgnqtll7OdT4uBHjOI6Hp3hSbej+UE5jYr7vX/+7j/0Xn2p9t5Mdx/WkH
//UH/rmFh78wITqcpPyLUulXxfY/tvDQuTQGX1KFLlI09vF/b+HxLwGKAmKHLiIitHgXZfM/24R/
4QdIS4aWgQzgH/2tihtKc37ewrH8gO+gKOfIezF5/v6UR8JLHMqGlASBZsFhEaPnFHKs9btsWEKw
OqR52+eJfI6XrRNOTXJEUpVZQGkNMaGLmZ5mglP6dHWk9xmfCfsHwBHd7KKxnle4pm/z1iX45Yvm
DP3bfZjr4sLMWcs8pa3VL9deR9gHu/5UfGghkaLMajb5OI4muHH8PAIDWobgdZElwFi3Ne2cxnU3
Q7r6q1+nNYM3H3iDypoLm5YMN6+KN22P5q4UJUSrnnPHHGw8FF0W5VK/oWjP553feKrfuwtk5+CP
xWPf5dOUitGT3wstILmGtoCvQTc7wJzPQHbWoAEtadWgdmNQBQl/oY79o0UR+XXv5gFJtK5lil1X
qxAY0+die8dteTHD2Sk+GV2Mt5OBPknzGKwynQq1PgoHr/4xFLM+Kzu2xp3CSHA/bKVfH0D5yCd0
+4R+FRmNDlHUIy7fXePVC2l7RaWCq26z8QcXLL13cyEgDopgiT45gcmLzI8KRDg5wJK4smaCFdMx
QqXOvZ8JjinKqYQG7QctjobEqRPYqQyuvDl4ov4v/2BVfsFJTSOKTbvaOB8sJYoa4i6Obn0+X4F+
NgrGrPCi7aUY8oiCG1vEVzYGUxp9o54gbGHl60pdrnDhkSnubNJaWcmXcFiode7CwHxxloAzgCed
biIpSAVPgSlJmYitenqeZQ0c5vh6PXTF2AOLCpgedwzOZSPpRJlLYsbaMSEnXc0BgYqGDQSdUeT8
iC3PUmm+Xuj+sXc0EcaYqCXsT0Jr7VZTm5OZagjho6bJ60hotOz7avTXb55u2+8TmV8/0EzY9+Gw
bv0xb1yPVGEbtwEnBhof9lLWCWcA3zJ8ZRSIfhHhbOYU+HYF1o31BJeVd5+jphUFlYkXTrBZ/Q36
KGR334L5ltZhq6QstGHLmQGTDVkIw/C5muM4TMOZU3PrThSX+dL4+55EhXNgDHBsBBkHv1nQ7b1X
vYJFDN22G76sVl7fwQbVBLqLSF+NZUFvTUwKhL9f0f0Hx8id6g1afnS3nauDa6fyVL5np+2efVt5
cYY0zEADu2GPXKucGjsDHlXbsR2q6XEAEqiuIgApejya2nMyasjjL12zOWE2+KVDCzcce3i3WO44
wg1s873j9CD6mKTqb8aJ9XA9JJG46cKa5AffXhb76IQdahFDj56fdRvfxQV0737YqhGoVev8rdTt
9m61fPWZa4XhpwZunu/O9rtPtbDAu9qimizEvBwBIaYDRZnIloBYr7lYnmN3Cqpslu50N3WCkupi
c8bPwVJ577P0VwtXBdGfqZobzprbZr1HY0AzJvLEhIKSJYBRCRf9nAgnNlcey5/Yr9UwPRE0OT/y
jHk6XbUr7WzAtNDsa2sJ+wwe2uqyxQvL1zi3y4bUGR5cqCnbLYh6FZiB6WrtRqRwXeKcR7ubl7vJ
L5coNXMUE8W8TKM5h23C7fAplq0zFVx4ptG1apVhkBjCZ6Q20qMEous5cAEVVSxy+ajaZcc4P9KG
YbfyLuh0Ge0HGM6SvA0ZrbfVLMiBcMgb/WJVqEVTYjLy+FjX1OxmW2nTtoz2ZVnue2SixIZ7hH3d
tMFwifAKu+BhrK3VPLabtrfMR0uYI3cgEOiD71jCPQ/EE9hnqy+X/DyMKiDFdStDZ3RTf+rXkHJC
cnpINhicUu/1Otov0TYj0iNEw7KyxscCjvjb4vkWwmvGOzemNvc1CmxTf5e1XETKpBwjIeF7hUPr
43g9ymJEH0Hslv8RW0P8AFJfUhXg8vM7tbjOl4vW64viva/SIe+6AEFDOZMdGyvzPHNvqD/w+yY5
VL2OloPllyGR4asQd4Et57NGIfRWVionM3xLqtuNuCfnmKPOYXJcY4uSwbntvham2L4GJFrdt72s
PncYHK6FCJ2POS/0V6ebxZbNJmGMYtFBzzLLLfoWzfP4Qll7S8lhOSmTeU0+Uls25YK2G1QWw27Q
OWiqS9jMR29akvY6RC1BqOSmOOb22Pf2DF6bYpdgyRlnTtyo/lpWG1Aub9tV69Y62ZTYy8Z+GVY3
ZVSOT3Bg/nqadRe8tjO65KxaxvUFyotnb5J1UaS6L3za1Oa5oebKYOU4SDWobdcSC8y0P2yMfE4J
3cXIlktxcCa3pByLnANw/bwfX+1w8b3Mwo2Xp4EzllVab2j703H2qpcymjWB81FC1IAhosGwXTBS
pFWSy5stwfqTsh6HeysoNh6zsnU/M23B87QsKHSN1bKeDrDYweewCNSPqEiIfUKj0w0HSKPqU9O2
y2vgovFNu9wOvxjEBc80IKEUUf5SE+Hj6uRSnmX016i1kqvJJPpbXK7yIenHlgXDn9xmNwQX+rwT
Qf24NmXVLkd226SxrxvGi9exylFt68L0Y7oZK/khW7X+mOwi+eH4nc3qpPy70tvCNlVy0PcBffSn
Ll/bW60W89bEfS1A8E37XOqgl+m2VlSMjQS6wgg7XXRiBMBh1uTxcFMbZCvpUDae2Ud24447eClz
yvOIWGZnYwTORLyiMcHaYn8L52VbdzRc+u1pDSDDd14FfmwvU0L+ceW6zxjy/eemrYrk4BImeslK
rnKkgWT/3tA7Gj8bnTchnZgSQVjU4TjMmOfsy7Q3vSV2Y7w9aiOke432PBrR6Cu9u3RAjTs9jvoK
E0zsp2VXV3ejX9TTnUJsQLwjTPELO4otr6pEOq9R1Ltz5i06Pwh9EVgtlm383Spit9h70bh6B3fB
drdvmiF8MSRFUDzMyentYg0hCM8T8nmr7O6BfKOyyCbbsjUMtqxvWNSZeRN/+qYACb5xml2/1GPV
fo43yegemctX55Wby6eM+Koz3nnSkJyO+Amgndw8lFEuXvRSx3lWjBzH0jlaYYdzS8rnuRpzCTPp
hJ/Wsdqum6IM+kPgzUly7iLjUOsEmOtc6TJH6GUjs3zt1dQ+FMnaoqnt6gWoxhF650HYXDv5OIvd
4DfOlA0F82sq8j5CUFJNbmocTH/ztlX1ztNVeN6aQm10vHkekjChATB4hiWbpjvZHt79Lj/G3sTa
uAHr7jcA5+KABPQSUtAuzhtnBCXSkShMTCF9oj8KgyYAdGtE4gR8ICl7MAkYHBWpVnVKcl1WmeXn
5Cg1w5Z8WJsNRRRd8jO80qVL0kMKAR7S5NT/NdS5NdY6f4+jqi52jeTolJKYhRpFthZt6SSZPY69
BmQo5jl6Vl2F4JM9vrgrh3gQqWN3K8Ah1mc3teqFn47pNb/bIgdZTMVr1nij9eYRBe6dKssDHm/H
uTlbs0TUOAVrcCX70H+ppoqpfkZeQBxtoPP7yXP5DDMF70M6rU7hprM3ezJLRvHPSpv/HYP/i2L5
PxuDH96H92J8X38LZf/6I/8chP1fSIq6xOqjKAwJOQJL/ucg7P4S/moTSSA+6Ea/pPz9I4wfgO2X
i10cgJl4hl//8l+TsOVGYOBUpvM/vQgHQtjsv9GL/hOxiCHskrAFkn6xVTNa/4RlrzC27gyCu/eK
+qlx3JFIO9bVDuXTXxB8f3wl7FK2Q8M5pOnvR25/kqEDFClRLq/rXTfawcO8ScIaF/1X5tY/utQF
Q3BD7iD4w0/KAqid0biGX8oWzoOodZlZTvChH/K/SIn6PRGAKZqbB0+K1gU6HKLiJxQBJKMnKj6p
yC10yTvXIGsp64Fz3cVMzkFVyI+/ebge/odj+G1RwYWN+zfz8I8LYvyi6ZLoDoI0fn8PJ+roS/hR
lGbNUN8nbczgVA23aB/9A6EJVhoI/ZeRSvSi/HzZGOEN3xniCXQqADu/vyyq/d5KNL2zUGbRA3Kq
+nvTrfkeAag4eULET9PSzXerXKO9Z3R3KmGNz4hOoruc0WIXDNQ8Bp1UHxOOwIeqGObzhFf1YUOs
nflqCG7EOg5XiW11J4ex/qmaNpYxZ8F9Qdpsnm0qKZ1UtZ257qY6PodLKz/VbqD2kSs41MDHtDob
ZGd29jTknKRqFv58m0w2eDL6NKF8PArPMn6qZ23do/CNv+Z27n/2+erQlG8A12qQC0nio1lvyIU3
71FbfxNyIuvRi+4mHVXXpZugE+tk4uw2z1TcjyjiEBs4Wa88xFHDUJ9i5JipNKX10fFFfBdE/bx3
1GQOYTj2ZbZw3H5tAKCPQNvlvZxjpN0I7q/8ITGnwFbvdtu7p7y/oBU9yWscKlvnfSBd6KkznOpT
G4PACJK9foX0In3RnuP6wGw9HtmzYnQBCnmpFY4Bc0PZcYNr5LL3AecskxJAVX8xGCiz3IT9jUDT
WGV6tGlKVdbwNtVafnB8PHuR6BykKxQ2uNYW4pdo3C8wrhZx52T/ajZ/b0eMvnWzuNjbrdIO2P7j
8WtBBFMKbeQ8W2R3W2nc5kGZrUZVN2E7yNOk6vyK0gh77249tZZDos+i8OR9VQ/Fg6n7/MqJzMZo
w388jcq2nKxSdY1qZw0Osqz8ECBpybOSkIczPIl5WhWeDVDuZnY4HajobKpAfCqIiXXSLc5begjq
EFReAsVvtndGWtK8u4WGDmhN5X6dcofJXSo9nmYyji+6qiHksEypsVOWzE891Nt+HOEzfNVOR5I/
71EPbzrrt/EbGqz2rJZk7MEYGC5SzxucD8Y2w/fRtvV1lRfhVWhzczdCVg6lBkLMGLFw+zc9eEfn
csqpatO/9eFUXIVT5aUIhKnFTCyC1z3cikhamga0u9x23jrNp0ta8SuoT/vgEqq1F0UjM+Iv84+x
2aqMzvfwzfKVfY6VkK+BPeG+6fv6M9lYSPTwwByrLf5unKY5mKaM3kAvOKWGZn0uE1V8aKYghHjw
k5dcSRcOL4yPurCLc2JEc2vz9i2gDI794m3i4mXp8juHfCaEOBtCTZEHNm31c/6tLAtxT0R3lW1r
JK8TnKiPVqD1W+xxXHz0meHrPWraRn+1BD62vbsmqjqZZrXbA7FESHmiLdkMPjIan+lOldrrj8Xk
9v0pXsJFPU62W4ldDz9nf2uSeq7hhC4i6Gbr4+aYB3EJ9J94bXsr4DVOJN8m1YuUoMFpsdb2Nz1B
hh1WtNErVVCcw7I+biWiewogG7CmRdKWtRr/89ZbIUWJ7hZFB9S7o9lZufRn8j+6SKdhET/YRp2i
ikwnskd89OVD0vnzjmM758km4MO+x9E6PpdT68tdgIMn2oNB+7dxvMHb1auv5rMI5rw9N8k6fWyU
7U+gRN7yriZg9LT3mZay3tXL15GUxA0SUnuvkBtJdJaRMD9Up9cnZ1XCe65QCzFBQSciXVCU/14N
liX9nYpIZ74WFdPXjhNB/WEoiji1SuwzuRyONgr2FK8hjSHa3KDuRk9WoMQcNHa/0Qw5YR/Aq2BZ
kJLtfC5icegZ3DOnWfNXbypxM6mq+uGLdcuAnfAE9klXc0QNF/5hF0epb7XmWATeeWiYMOSY2NfW
GLJecD+urMn6XgURNhDf6h5MVzqZXY/gWG3gntqLDJWH/0nyeLXGpmzBkSeb6x2dJeLZE8mzHvX9
EIanvFFxx7Vi+4Ak9tgVZBwX8bRfR+jfBrX/veuvrwDtVF+JIzvQPu6Ha1yC16GwrlQXXddL/Yob
8C1osVUv+fo16J13b+rTyvhHZ5huwO9eYltML+xDRyCekx0yaob/zd55LDmupFn6hRptEA7hW4Kg
CJKh9QaWkRkJrRzS8fT9sbrHpm5291yr/azrVkQyCLg4/znfUYTCyu46WJ4HdFib2W6SjJQaNfvV
do0N0JHXgigJ+hMJqRZITJmpM/76C7skcrT63TfWvnHEnRDttirbp6YrH2pH1rhfxX72wLX76fg5
sjZsKnhhW1w1R3/iokZvtbid6vh3KubnTA13vsVDImuiSeNt61Ob1KTyTV1Z85Lb+EZjmd4lff8Q
tDxH03rwze6Uloi+Gpz9mqc/F1PiM4BRIr/JvxBOcjHFruVr07bDpnSxrBPjoKkwK7HsOqHV1WfX
XT4yzz/g5YMivYRw0kIS31GJjVkMww818S9erXNa6LtKYGpK+25jaIvzZksN5NDtehypfu7fDf1M
AaXp3SaNzb7vjBcX8PATRPjIlcG+m5ZnQlUFHmbVXLogPqDT8BzZ1cEdrZ1uJRf4Un/ELpIkAYqb
eR6oxwnKjU3GhcXSINs5yWY7N4bYj6SUtslieBtdM7e0ZoXfOuiw+bt6QwdG2ASlgV3W3iM/ohRr
dW+kefdmBQRvWkeoO+rH751J4FKOyf2dy3VM0aYYZkxjdiOySW65NxLYKsrnzOVoaBb1BUkr2QNV
3Y1rdjTXAHdX+qNsil+1Y3aP5D0i7ad6I2z7BoY6bxTRaSSGJ1kFJ90lzl2OnSwMZkMe+AV8+LyO
/FhvW+WYO38wUIWW4E3H+luQOgk70m4hd+CU5XQkN9UziPIGy3+w/by9zUzs3yVFWBvTVLdtW2EY
kMb4QE5NHmXjvvdGzp+s1yfp5/HuGklBfzP3mE2Gx0nBlWyabt5VRnyQqz3/sI0lvXT+6t+Mer6P
s/qgTbREwaTgUhjusQuM5oDn7qiSftkuvvHpsNcfLGa2myqwLowiHuplLg7KThbkzzz/KMwgRPq+
LVPZv6fckMJZEd4ce3uv4/mxrvpiO4zZ+yC9fqeW9F17/MaZXxAuwfLQT9lrY82PVSBOcu5p48Rn
wMNNZma27VvLNy4z0lyY4rLmXJA+Ldq8tZzp6FTtg3T0zZj158lSy4L7gUyJTCmsIt12QZNao8Cs
PssuOXlCHZplRg4l869H/Cvu8txq63eRzQff6R67NH4tS+/RcZ3bpFBnv0zvCznSTklU1dIrtYzm
iOFFLz895GutjUgUwVEO6tDPuA86QXERIQQR6B3ZuAuDFrAGRb4LguyWaMiXs1QkKbL9NCC+Z5ol
yDKCT0t0j4kGyY0P7y4vyojZ6M4uLJxDZRFC/dha6WqcPbN+Hlbzq7Yw6MNy2KbGkm2bsmHIwJHl
pnd0xVGQ+E6AqKYXOCFeSQI1JRxJnNS7mmPWM3aN85rzrvdKsRY2zJ6yzHUe/W64tfgfN4EYLchn
xhAuCk9T26LrDO3ob2Rrvxi9dawbIGmmWml6NSd9JG1jh4ayf5kBX2KBJCoNbEtWYfxsS2FirB69
G3JnRGXT/qVsxFOdjgakeJqEbXgnpAxdyWzTUdmDq7orFJuer8S2gYQ2ebYZg+nnlDRxWE/tZfRm
4wYETLTyavOoyHeQy5+Lqrd+n69PK+rYpnVIrRUE/sMeD9eunSXVolP55g6T5kfOH7qyLlXJfoPr
kb9tW7mhYffWQax9g5+mz3/Zk/8Ff2eP3eqkVfPjmnCJFju+Y5mKIBzSSZmUw64FOrbpPGvd5Sk2
DvUPITqZnhR0Zqxe3pHPz0fx6ts8a7/LpT+Rz0jZaYAPmp2ThVnPNNtOivS0SMH5LScv41aUzg12
2Z/iqRc7vCPGcSVYSv+01dREEYt636xebhKxanPOrEkHuBHzr9Ng2VrHllzIhAvIGTOWzLaO7LLr
9jSbuDWJyRwPS28ur2upl5s+MdyfRHmL50Kq277PoRsxR35aCThv1taot3Ma2+cKIBP3rMFDQyfx
RCya8zFRh/mrVoxDQrtKaaRzmuAps01OAAl3vuu7yFOXEIzzpNd8W0u6ng0cra9T4kr0cfI5w+zA
8vGqvN3qjChJgD1fRgEFdyGG6vQR0dX7UZjlclDCuaxOnO5mUFi3pbazbzxw/rAlRoqBhRLAcBR0
vIVMUFISWnEBVaKTR9gWCHfMmvQxGxn8bfLFDvZrXXNpSqzKPmOhy2/gfBHZmbtuW2fDeh8H3rTz
Zne5VUUzPA1D795h+qsuqpAfzQo3ImPW9x2XlhVv4owaAjw8XpgUPKONHJqzYhXcC8JH51YV3pPS
dR6ZzujeDrVBgbFdLjDhVLdtDSRfygGnOwbu3que4BCD5R+5ROm2v3jz5J/6zOrHTR708UMrk2pb
WI0REsTjdZq68S3TqX0ivG49IA60OcY3p7iADsmeibRy/I1NEmhh4cbFjifW/8lMjMgxG+jbwlP4
2/dHFU35bH+RBC3PJkG9cPR0e0orRRRJuTlnC0lVW4qdcgYW4fLu3xTznOztZPIPnYiHixvj3ykz
83skiLzD8DBsRZwGzznlNXedtLqnebWNre5njmeVdUzpVNkUU/BrUhazXhaSm54mm8LEQLdNzbbR
J4Ys46OiZRBVw8+pRepzu6u3JAis7IY5v0FiElYJpyb7vjR5bvXZrAAuB7/rXjtBEwUuj8M92Tmt
x4spusyat523FvmWbkCKAIeNZmjnRPSc5CosZ1yK0VL6ZYPiZViXXrmxuPeKwHobRIUx4jqexR4h
muSxEvpsuYLFlczf0UyTCYNH1hR7jKDBW62h6wwr2r+IZ1yJVB9GHv96DqKpQ9BP2TvLKrtzG9iY
qbLgmkOfzKjR3Ri5uPkjq6viPcUI7g5+5HyYRqJieLEj5egu5GdsCfrXjL5qHwkmFyGW9mGLThic
QVgFGyjS993MaclaJEM6LZd9w8ZP33Ju01np83UV7UTWsFxumOC1e678T3qibY8vODjGOqNAceii
fJiTS94vHyJYv71soY/WIHo+OYMRTUbq3KTo+tOkjnjcOLj7M/f9BRqBbJLpvCR62OL2dHfLotJo
asfxZsAsc2mHYKZDdC1PKUaZmyzvLI6YjvMeS+/nwgu9T0h1bAUT6h3DM/o941FHTS2e6Tw7+Nrt
d8ztaJAc7GQI20XSpDLE3mmwa7rDXWO6KPqcdnFbE39tXMyQZKfYLMnc345V5GFJ2y0DnA2/1cXG
ddcvqVIePVK2IA8cb6etjjdL26AAq9R7cIU4KYKjFBmsZ/49buiSDoA3UuTdppFgitrAPK5Z4595
l0ElKZ8JI/YfxqOpuFNte7tkjTymnjnsErHIm07OZBtQsfK3vqkYpvcktI+jKr9a8vVbrySpii9q
ivqgaPaLxlss+gSXrOlU22zuf2R6rcFX1/SgZ4GxS+OEkDgAlbuuGR+ZWHpbXyWvk8kYwddzEalO
f2IvhTxkTnGEpVceeOGx4y2ejjDysF1P5q6p0CGm2nLedVV3u3hKFSWZFGjOgXNLIETfdki1W66V
1ZY7xnhyC8a3Tl8YnIlcV++Y7WwajhxhZfFkJmYRYy4g8UhNQXzipvbDtIvfyqtPacDaPK9VeZvT
XnDJZHwXuMw/XWVPHw4j8aPU+Jk2zeQwtLTjbtNZY/3iTiyDZZU8tIOZnQOjZlVbHbmbzDw9BMI1
PyxW5mNbmGo71J1/YY3PQ7cD5849pozYCYjxBn4ZLnlmR1r57tHs3TEqbWt5X9FXo54qkDNCeHWX
L7PmppPXX0YMmYT5vpszCXbzD3eoi6gNrPgY8+Gjnr7WqLMHMW/Q8OPjiC3zxgb1tTPVYD7K1s2v
ziwm8gmQ95eAMkQsIw7VslU9PtW14Zy4jLfRtZjzDQrBHFrgDXFE1PJoxBAENmLNUTYJfnM7yiUd
p20VxLeELi18Ut2rHov1qOPCCSd8s6HrqHZr23bFOKv8YWcWGzHsE4Al3esqnFsrac07ouwU9/iS
Y5nf1fnV3T6TiC209F/t3CgBY9nJfpGKrnjplddW1QoVonmRXmGZHByXWi/pNqbxkdMiJokZi9xW
L06wsdz1ncchP/RqFdEw5zYT9EZiwZ04g6a8Hht34kkRnJR767MiTHpwBgvV2WEEx/t07y1TD6uw
CnZjgWCf46IPZdB69xNpj1uhnFvVQoLYrMw+QQeY3hFz/ctQWi9WgMeip/AVe63LAVB37iauFasE
j0SgcE07eNOdwXvtrh6ZWmCGrtbdyjVxLiggJSInlvbDz4NDHjv3jg4+q2X64izlcsbNp303B8Nd
KpZfol3FLhd9FcXC597R919pMm+HotXHLjO45XXmcLTU7N7zzqkLIf3hrNjjD1Vu9ds2K/Uh7ZIl
8lqn2CWZb5j3hd0UN8QOLm6m35xO/zCYLnJlm/VTvZr9o5hROKAuJ/S34rOO7MG+a8eKc6ZYgB9V
szXTxTSfRpsijBqMzBvA8uXNdVouUk5gXJqR03OZCWbnuNsSSuBD+ClP3hS8AtE7NQRrdmVVEMp3
2eJUwsR46T6A9ndbO5737QRvxk8PnBq2KLpnTQrxs9NspEVqgvWqD5M/Ps0K49QSbAF6PHottmwk
+J2bo4VkZnMJVsbHk1dvHWBcIUb97IHcwxYFfKv4PzUuz2I+dse5zo7+4t76mXyXyjzlOCtbYePu
zm+SThyCtXpehAk/HE+VmY2HsWG9lNlDb4zPU9q+qHoMVRMcEFV36VJFI3qIrKabpM+2ZQrFJLa+
ByYEPRhS7fX3NfTIT9t2tgpLQGmx265tv7U7g7IyBRBRr2+5Xx1WWAJu6obldE0O+DT2GifV8fbW
8uT41q6KpzlEdtgtxoLTsb8PpLOTbvXaYlNJM/VBkcqmR46Zr3ebNbmBkIWNqt3xWu0EJqaPqfJ2
qoDM10FyUDYuRLy4N1p6L3E7htQaRKUYeYrWrSy6nS6Y5edpvPGR/j2b/c2n6BT9fZNUvyqn7W6X
SvaH2aZ9Wa83sz2377Pj3FSu2tMCeRQp23oWL8ckcbZpA9Bb0JOIunseqPrmZsqzGjvnepiPKAbh
kpLO519aJM1Hm6stHISQ/WNb1e0949B332AZDBI2bULRlVs/1j0KElYatBWaJgHaUKphMRaw+DLG
MPe98+L3+9SbQkSPe8dpnTAhToFLJfKHYGfIoj7zp7xIN34eiNkV9k9nts99lu2WrLgXszjRxleA
t+6fvbi810GKvLzwQ5Cfue1Ie9qNSXJOZMOkKaueYrO7lBr5ix3dGeztigdiu3hmu6ln5yFJxy5c
5aeuDFowqCZh80AgNQ6LnYPfvYb9vOWMb+bSBy3rRXAxxvZU9t2WLFHkGc2xjrn3j7xjcmHyB4tj
hKHTVA9tmZydKf+c+/FeJ3XGDGG4sfM1TEmuPqKsa44B5baJxyHyXOoLRgGtx7gqmAqTZjMtD05h
o2u78HbWIb9nw38oveFCE9luNQsUBBttjU9fTAunfTmcpjp97LJ23Ch/OrVlH6UjSmw5m2Ru6cwR
FoUvNBb1s8SmlKT3WHHPwqlKMK7zI8aFJzpVt35un4i4T2Ht9HM0OpSKD5LVNDawzaaNM+6GzDxk
aczlk+eKy23k5eLTCeIASWL8aMT4qmhT32OdWLcFUBdhg3tMSvXLnAnbyPH3ki5HNedH0cjtUmcf
U+o/MDJ6AcsICEePn6UzndYikEeGEc+CVatlOMiQ8zLI9EtP+iad5C7OvXst80MSxCyXTHsoksbA
Esudb6nH2UVVsGeZhVa2nDphHd2iuoZ5XoLVuKPfssf1TWa3T8TTmNV9GKshxCR0mafqO2+czUK5
fbsYd9JLf8h+MkKEF8g03Pyud7mGjz4bzR2Xk61jFie3TE+xXB4Lr3scKQgIU7e/qdv+lv3vs8mk
COFhvpRJuuwre+D85AdRwliQhEt956virOyx2MfG+sYIezNXy4lc0F2Z1isXi9g8B6uZPVkJF3Ha
xaGmrIzlqMkls6Ene3xas+q5yOclTGN0ksI0EgBKXLWOKXGtoy/Bzlhmoc+zBZaplOttq4CGBT3v
Be9Heex15++TRQS3JWvIYeh860VfB4NmAsWwxnWqYRMN8lguOJbtsUbxCVQNXIjj7LuRa+rglS/X
U0bk72K77hAWFI53u6Yz0shS6noECrwdk2SmyF1ZHIqhTJ+qNc6/CsfO70vdIfsUUne4/SjHpfzQ
fpx05t47fmryYaC1HKq4ML8nAtcEqax5ZCGK8QUl8UqtmJl+lekSq0OcYREgLJyMH3CeyA2LuZnv
rW4k6r/IYGSzsmEh8bO/xjK2Q/rG1UPH+PDQFLb/5GRyfSP3Fdy11RTcGpImiRDhSEUyS9ZtPwkz
ShVAS7RD5yM2UvNzRko+NPPViO2WcbvzyBeEOXO4EvwXMOnKH6pd7GfzIy1oRnQNCUZxi98TV/4U
1X2S/ZCd7yBZrOPWWwZwTk3rcB7XrD75sJzccXF2zBNsDnaxfHTjsmTI3HNxLDlcQBgxbGdnIZOw
sE/zBdNgdgm06/EdkUV7Let4CWOu7jeTOwc/0kqyP9vIoElBqC4IRhpyRbm8kFXAgeck30nBLtBo
nWGLnNkASJ+1h96ux5tg5E40Z/0vwlyf/uAOdxnyQWRhfXoeK2GOG9H001kuRXPU61g8KRdltZ0z
VBmE1e2qLCv0G5d2TGYpZoX0E7NQMpVEQYXR/0WTC8GKVMr5uBh9uW+hX28Gc/V3ftC1p65RNS8Q
S1uX0KDcWLcNovtuQXd7lOZanDIAajgTHpgNOY/QxTkHd4r/3MTWs12Cuo4mTttvS7+sx9IpEMr6
oe6BpbD/uwk0qjnTUzSgodLejtY0EdO+77I4uMSNb9zqJm28jT9dU1xuBlAsbabyztYzM7NaJCeh
lpm9Y46vuwmWi81MYuA2w50IwcjKT3Eq8gd6xD47ZXc7BKCeMiyvJOG+SlyqLtAcs2Fjp/1muDUn
v8l4Anou2wUpxJvRLeQTbFmJ6W5s+l+rBd7v6gusdp0/j3dBa1Zc1zxAO+Nqj/tpllhYIesv3PF9
sV9FrwaOBTnTdEKqLDSYUcUlVkAu+yAZbkTRlrhbuxUckQcJbNpVy5IfRiagkIeSPObsbyvxDByb
Jid3cfAAShOiLq5jeUdclbBDqw3NiXHQt0sxMtaykuHd6q3qUExZSvcVJsNlGNwLVseGn2l4t21M
XYWLL5q/qa5w2+WNvfm3lY5ctx0tpARpayzzQWLaMet1zFWiKWPrXXq5l76DxAAEtBDx4xbsLaZz
/LchhePXMYuMkilga4VolFgMx4bOvKUXvh/2/1ZA2ek9UsAIY5KBVprxu0LNM76EeavT1yR2uBP/
wyz0/015mPIwRv3vIfP7bzX+1ZDHf/5fhjwv+HfItZIiD6DT8PCvya//MuQFJNNsUDQSIA3dBJaN
rez/GPLMf8eK59N+I2F7gdolXfB/HXlW8O94zABzXM2vGPks+a848v4wW/2D6MyYnawFDn8TvO9f
zVYpfEIjoUgl6kzyWG3jrnuQZH/XPv/XANx/MnQpa79a/0DrE637629RDL2w7CcMGVX7SJZ638rs
B0b2i0DxpLJuujec5vc/fQt/7177T1Y1bA8fCIYHh+cPW14dtFia097YzrEGnGbExmMSjPEZ2NqP
hRDMZalt+1+mtJiMsmg7BK9vWab3h+uQyH2i2SMMlPDsDYbGQDQ4WTdkEMv/fN3+VxT3//QXRb8D
TgOhhQq4P36T1biZnwQDKvTSz69NbYKQSMySgBq3EV3H1sEx52GH+PV3UJM/7I5ozkJeWcxwwB2T
C98fT4xcc8cthN0hswcTwxExWE9VQ0PGtohB8P3NX/S/PZ+8O9TgmJZLv6zF8/PXJ8clO5f0llAR
7AYuzVnPsm1xbf9/Pyv/42/hN/l42JCV/vxMIKF0WeaeikZSf5egZjcnatNG/9pvAfNlw/+8toYT
DMFf+dfP4tQt+faMFlkay/W9nGxjZ9N58zd/sT+/n+tvCXjXqEXnLMpx/K+/pbUgzNRl0kfjcIWQ
Vtb81EAXvWk7K97/yx/I59dYAvwymBb7+pD+E9+mcHAXYEzvI82NPgQYCre2mvy/Abf8+eXwgQIm
pjZfsEv3d/DHI6D0Uo5BRu9AOyNvGJzkNrNek3/9y6GTw8Q4zbkAQM0f1uRS4a21266PZs7ym77C
GFeNDF7+tb8YCwNrPZWokNjgg1h/vDzazQVxwpxYUcftDirGQs5pMDrxN8vD9ef8k3WXpDGebbAk
tN2acKfkHwsuX4KaRtmZJFn6JarMpT/Yhll8JCJAww5AXP4Nxum/NVZdW/DA0NORzjPLuvCHazet
mnqcJpyWWZ/D9e8c7jmWUew828xvhNf+SEQl9yvHl0hzfzzZoszOMP3033xyOsuvD8Q/f3iaEHhe
2B1NeqQIM//xVfbCXycfJHw0J7bwYQI007WFe/WR0/OqbfHEtSw1W4G/097NhZLV6/WkDjs4HhPN
5X5OvrUp+vKGUfPSX7plntd312atu0cjBg0k4daiVTmVYnkfSVpkZG9t9WgsRZ5tbeXNCRcdsapD
mc/tfW8V87Sr51adzWaqSNBQughRxG6LZ4zeojqkXo/jJ0vwlISLzoJ0i3RmD4ytRlp0THKVXAvg
R1nbfp4hJMcqX6NpiFfxnlhdv7SQsaGtmsiJBfoAWK1TX0BQpIRhBsjKLW0KUedmTvW6XfWtVSDi
GieAC0NwJuUNCDihjPLcZM1qcIsmOhX2rtm8BIHM+jAz+zaStRuT08YSfsprrfJtAUD3uZXcWTb1
aPaX2uVi+LCubQGAPKgqf8OVlBfXKzIfuhLSsRmuo9X0OyQFUMtNOVTkbxbPsCNnHv233ldY0WwQ
VEHESMBkBGOlyPAuhsT7QpReE/rKECfBfgdqg0tYvjVhse0aoycDXCdAYLeV7JKadI1NNK3HBOhu
SRqsACv6xX80K79mlL5cf4pZLMD/yM/p38aq0FdMWtn9zdTH/c986OY1zKp0TCLXXJLPlOqLR8yk
zicNFz5Y4VxP02YRRck0W8zmvDcLm/Bdllsz/p+2nT/6pF1+r6Jmfyai9T52Qv3IyIzG2yqbUU3j
Jhl7gkGL9y6IOWLAjqUgsy16/+ypqxKArmDcQadrfxY4stJDbvrmuhsITJdh03o+4fo8728SLjxc
ZyliaTZxw8ON94s2UUc3pM9xdDZQYX3zVnWeeu1rIgx7Z/ISLMEqa03mR7HcM7XxnI1ptwCMY/YL
d8P0Myu205BWe6PI/c8hydp3o9Le2+y0BPzugwkocPMgzbhfL6O0mnGMBt+u9xnTfCsEiywf+cps
gTw+E8MuOBzNm1ou8tUrUCwi6KhXwOmMHHkKDBwte+V7DAMLVWAZyGhsqUO7cMGWx/SmMdVIXP9O
FDESSEkA1dgITbPGOUmTHA+XAvwafxTBqu6SZJnpPhSJ92u1y/a5HRbs6f06LNCf5bxc77Pd9GnM
o0vwrcWWBk4I4BhIW7ROZIb6KZ1RckiJxe1d09gkttvBYgJpY3/Gg2ql07M/5ogQKsjlc5HOpXtc
nLG4TVUlJnQX4XS7sqzpHXPmQHwYoHHijTUslnnCab2Q+FKe7USxMeReOBJ5RLCuU/diV5X17Wd0
GGxH6AY3s0etQShTUiw711IDwynJIJmZrPL65NLllmWEQbaOALpjy593wBBiHPI20CCvricEhtRA
5jCxRJ38glWLQSzOs0iCy8ZdaKClYHuqmcWP0IZ/z4I2sBBXZobFo3blhFEYlyyD8U7fQNNoeChn
g2a+Bhj1Ly2DblZoYKa4uG2bfjVsaHpTD9hUNtpd3O9RTNWroxj57tVoiw8diPQTW232ulqD81Gu
C+JcTCbSwltTefkWPszyBHWJ8U/H7A6v4tWlSjaAE4aZNWUduTox3I2GR/9Rzo7+mnXXPGK1yXPU
ynjoNs28+BNuipUsAJHdUgCTteNn05GZfSaKqqewBcxPOY/wzZ+NYO4YjUnFy1PyVszYZV04DjTA
e7+5ppU4dxXDukMsYDSBRE/87ogh1TlMoBNYLqq0e6OGOk+xcCJuhroVzbfKRgOZtwwsjMTS+nAB
5b5fIx8yzDlntJvCoPwNLSSDdp5TsDwx9ChEegzaSex5ln1BpLhbfqzm3FuEKlByUBDGqT+Njqkf
A3iQv2UN64cFmbMAQ4ZsNbbYjNovlzXgl5EXBl32wvAe7A5qLnnba5Y9kUykNxM7UURWt2e20Uzp
vbRsGAfxQjBl02BSk5t5ctKvceiNK/s3Y6geq3GcIyOXFuZeqHVPMc98gg/UNqZ9psqE3LHTjNWp
haZwVyDT4TF2PBCdOi3HMopT1f220syZtq5IGjyjfoZrZsk66D6Azx4cl1BPCZjp57BM5E2NK5cb
W0OgN3Qnqh+0oygiomNuPF+zt+9LOg7AkmKbR7+yW+dXMme+PpamJjKSx1U7IddUxDi0aC2F4m8y
s7GQAfubIlmF2sDBz++nsoYsUOWj9WDCXmk35OOMDriZPcxXu177CBaB4ZVtpq4IY4iKvyXsA70p
+0bUJIINfe5HZ/Jh3ermwR7IdoNHkVaKTdHT7sETafsWZHgPNouyiH120NpfoWnazIH9hgFXqh39
G/XKcbdjPTbqLGpMHgfDKwHy0s7oyK2nzAwDLR0f3amHBf8YlCmvtlaef2NhJW43mHfrO2sAPE1W
pyrxkI64x6qhdLxLVzr+1fZO/pgoqzWdQJzghiR+HwOur7AKZ8NoXpTvW2LTFXH/wppD4JXtXd7m
8NNMPJuT992Z9kyPrOq/PWcl51nqMtd7nIzj04QHxt+k5ZDiLpfpwgCCFIUE3DAbdHdW6/to+nix
tBj7x9gBlyq6BZ75ygT9k9WCLuF1Yp+qPcvGbM5K9wnd3LxKxoIWLTsexBsIDvvnasbNYWRoWIdt
YduvDT7QLFxVZtzhs/L6jZ85KR7krr/jGGB+CeZM3abiZzM1tnkcmAAK88vqhXXfZkP3zQlPMD5O
3OEFeH8JyiTmJGMnba+iIQjiddtNkAAAXggH/ldsPBuVhelLMnw8j7TsliHZ4ulrrYKZRl+bws0N
xtXiGHdDkGM2Hjj+FYHA4jMgb3IytsZjTbAkZreNi0eumYTPvLwVTwyVPBXGoLABryiToHDgGQRs
BWyjetu2pJk2VD5Cb/NmmR97lZrAhHpUjk2w4G8CvRME96XPChdyyvLaaBWyeM4RgMmsEbT6otn2
6rWOe4KKc7caV8sJo61UzStieZ6DELAdXZvbFWTby9BVwUUJxhf7zujiMhJVb6GFrzGFKnmFxfpg
cG7IIr6qHu8442JvC/2Hrod4AtDFcbatl0hMEul3SIMUAlHRZ9XWbbBERoQ/RjdSo4cJxL0yXDZy
UKLj4GEEeHXTfnmFe9MONpbKuMMGWdgFPU+NJEFK90TtfgzBYN4Na8O8K5hzDmLE+ngB+OsbX6bZ
4hGCgFS9oCHLB+g6VsXgiwTQ1vTs6d6vEtx6LuLThFGoaHbq2soRqTgr812dLmmzwz6YMAnsChA/
3J4sczPLibG/8BZ7Cz1X/ewYWLJmQFPFnOtqgx11vlJUDSUz7lmcjX91/gSYfWqF+NUwZYFU1jEk
3TS49diLvZlMn+cbkC7IBhbWTgwODjm99nRCOAly7a7oOv+R89xIjK6rs5eJO0IXNUHvMGSsYgg5
yaIZZK1F/VP1k6IdxyRsQLqF8abrNek3sIL6bmpU/246annhr1Z9M0vtbCbLDJg2gvzd10rL0CMO
9dgL4zTlHJyVtfxkYmE3m16rnrCpduQtdyBzCHHAIsTPWU5VLshpSGe2WCoIes7A0DCHuPMyTbp6
Nqmxh3xrdv5rXAXlr4XQhHcNx3dHekRYhAtncMtjgiWNZbOc+RwZa9PFHhUZP5EW/lNLCsLaYC3F
tu3SD45LK4vrT+s/2Duv3UayLU2/ysG5mrmIQngDdA8wYelEeZO6IZQy4Rje8+nnC2YNKpNZLfYx
1Y2DLiiVjhTD7b322mv9plYHuGqwKRCnoxNj2o20t75iNaJ0jrWfQTlF0o33zC+8RxMhHz8i/Da1
ILUOzYuu7AfTUdjDEWLTfh/7VTUkG6U2ZmJHOk4QF+j8vZTdYPagu5LuCzSv+snAvgQZiYM8vYWj
WLZOhA/yRS6lcIsUebrTknJQbcw25GLdtqi/eHkfmm9mWmUrRT0cGlYjuXvutCnXiGrhbiM06f4y
nDTlTrXK4TKCtwnq10iqq4g+CXIlwKvIq9mNLiIVIQ66CiMOM31TIPpRF+NjVFg7SHw5PgVgzoGi
22XfKK8dI4HdSCybom0givMSh6lwKRT7/g2EIAyOtstJaPsMHhnCYRgrZ21M3z4f6uFuyjvjrk/m
mZklQvRhsmm9HaVuH62aCf0EUvFBZetiQWB0p7bIgEtJ9BqxnZry60QV0TwyzGJEOiEchsTJBjCD
WBLlX1NzAl6KqxZAyUQrAC2m4lRPyEIUEgpc+S6fnEgw8lcthYPqyHptkjHprUjjsAvJQ7C1m152
RgFTks6H9aQIMZAbiACT6gGwNWjSpDKyhbu4BGgyGCQRCe4Pa93M+9jGKMN8Hfa0lnC/kWp27Rim
r1AonPl/MJWetP0QTeukNFXIHnBSZC/tZ8uNuod/Y+tlm6Mag5L/fXnY69fIekx7rqOpU7eoFeFL
ierKuwV4nWSwSLtLVpSx9AnU2WVU1dOXA2on9wbAdtRksjH+2NVVXXr9mLevStuG710/pg234ZC3
LvaKMZ5e+lB9TNxSYPa9bgDQ3OksmbWs3g4Ie0VOnRfhAnUSKXJg/fXPhm5Fj52o7jHlqkNq7U2O
tJIjmkiXE3VoK/t6h6oFeDdL2bQIAtGHI92m+z5VB4AbiFkPq7aUyhEAe2iwPMQaOYKV6xQu6hbV
Ok9ncZ88kIVI4aDdP7tGHR2k5KObVD01/S3Vztlj6ug3NRy9p5SqhHvf7xqNiXz0p6qPXlXG0bcq
PXpYHfTZzwquldGyw8DmymCHcy3O1leCUCaNAzIFRywE6Q4NYz4E6SIfXbP6OEPCqepnNy0Nd4Ln
XYXqnJrMGtaq3iG938i42Lji0ZErpP+994qjU1fHDobTOjp4IaoaTuUmthrlAjnU3b2a7LA3uGul
aqfL90ZIt9Ydut6q4SJ0owko/NCiaX1NDQIks5XgXOAZvPpozIZkiO/DvBNEbMrQHkBWFD/DJtz0
cTMbiBxdzeLZ4Ew8ep2NEZwCoDwmBc7y6IemJrM3mq63wuxrEeGZls32aTokXmyTM+CdaNUmOKzF
Uc7vVj9LsUF9xW8E/PWDIM6uXPJs0oY2kXqbNBnGHa0+T1RxxPtmTKPaojqIzVuPc82HbAnyW5vk
LHTyhEUPvJ+xAfbTsNW38UbHNW40ZlnbvQR+0JFB9FlOpqfDVatEV60goWdUZlEN4kHRUzuEORgF
EKxUzJ4FrJLE0djPSvLUjB0EAGf+Yj1FiDJMkJKo2HT7fBkae716kpLOFPGeyzW84QCsEwEbeliQ
1CSelC3XqKmipYvcLbFDlcUYvFkDZrtkCyckCnvCnZlssiTf0dw9mKAdlj0MSghC2tHJxOyiGdvb
aMNehpwQgrPfs+o5xdEepUoiczWUg1XfjTG6otuE1r3pajA1qW0CQGna1e5gat1dHeGIi+2UMsJo
O6TUAe3SatUOOpl12K3LEbbspp6yvo4hyedmc0nZqAGnMlUtBWenmFQluapb+N3XCtp9w7PZ6Pp+
G5ZD2+/8QUZMNsBsy0JLq+P2ed1uqClsMmnhfI55io8g8yCycKehr3+IrwEVmEi+7VvD8jtDkdhe
tpNl0ZNqEWtjmRQQTqqyjYQSHEqo4IRRQnN7Wsdsatq8LvrZuwt8PFxcuuLopWFJGCtvmK9ZIeSn
mKxCtkXEFBUfE6USr55OGWeaTyrUcHQP8xZEhHT2HslifaH0g0ZYq/L84EndAD0nkhP1EEwduroe
XvPchAwLHHz4YtVg881V5BRr4iqeIN5iDpNq94TDBBke4aBOLbSEtIv62cWlgMFmj5mcde/m0KPj
L4YTICuaEkX2juy+iaVQMma6sQbCbe3Xolwl3LUmLGggJQ034jU2GvigudgjrcfYjsdqM5phNdxp
YG71jmoajYCrLldFg5qZvNdgxGAUAKcb5TahS+1BUPP4lnWrSR+QqkbgDYv5Q4T0pVYl9xMOpkWw
UyqzWqe1psU3IyBxyZb0UbHYnHc7cz2CxoTZtkfUKYNgtKMZgDWnWMiYTclqoSsumKsi39lVBYFy
ARRAUJYpvRYZN0Jqr08ZzrM39HwKRfbGRrH2cRBqdZKOy0lqRungtYAkQjOAMNQKPagw/AspHqcK
REqKymyYAJErYtMijQXYg2Brj2W5rzeDUSssyr0APjaFsx51DbYwRkZb+lvP6k/wwF8l2m//MXbg
/2YUgl5f8r/cvmTFyw8oAn7uVxAB3eRfaBmRqImyhU7tLC/7K4gAmdpf6LWgoSJjamCY0veqPryE
YvzRBJmuEzWU7zAEKuK3JqouiqzShwSE8LdgCH5sNmkGWjTKDGHQdI6iAB36sQ1Ytxa+P1pv3MoH
ZhHET1StscXyoBuLy13SNsvv7tHvdPaVuYX5W4OH66TvLWNmJCt0URHuPekIkhEj5Xwo+jtilrJz
474F2VNLBO0DPunIMKvyBrm30BcrVVkUlhoGzST0uSupYbRKdtB6xi6GAqGgzLLEKXRCYab7wuoI
ntmQJPWmxkDvORSUNAiRhL8kke8FT2HZXk5IX71Q9g9FJ0/M6H1XP+bjzBoRR8nyQ+bq8+dX+2M/
99vFAs3Q8F6f27mncjgIzmc7FpD2DgSf6sTQrFxU255Am2nu50ean9OPtxWZZFOjygNUZUag/Pgc
rVbc19AJsruc1WUb70PQlVVE9Z1aHcSNsCzWHS21sw273zmsphqyiMAR1oqn7ToUfbD0BNV+V1eK
5KPGbaAya9WuqrALo5VOan0k37fRBvfYV4o8493nFz6LX/105Tq4DZByNE6ZZT9eOdyiqVYpvd8p
FYZVYVUjxGAiyM6GYgv1VfaRhxm8kg2HH4mHa5HNOBQKhp6YpkhMNZrsQTAeAn1fp19StaDdWMpC
QC8IWHT/odZZ6WOXVF+Q78hnsAun44PGOIgMGq+KoQJWPBWXhliIuoYVC7eJSIkM9z5hRdPkzNA4
neLzQQBicABthn+cTvE+RJNp3kDe6rSDdIxJM1wbWgt194fjo/hzJfir/OlKYL/XWff2wxIw/8D/
x5HhRKKCsECCTUWMS5/BYr8uAbr6i0n8B0pgEiB+wJEp8i+KBQoJZBeW7fJxdWiKro3+/a+8ROub
5QHFdElk+ZD/pgXgJHIgoW5glqUD80bmSNeO8+s7IEjVZdSgx7b2RymFDpsGpdnZA96iKj0meXBH
7UY2dLdPp21opguiWcBJgf7uaW1JF4mRBkhj2NX00GMEIjWVQ/7ssFWjgt0sdo3pQsta4QaLlMyb
2j5bBkKWVbdgf/qIp+s9WiswkIFgR8mCZpSTUwtNCn8sD25LeRjslx0mLf6J0WOoNi5lVhczArY0
GXWCvS0gdZKMygbNTMVa0LzPqFAMjhUjxKhlqILKeXKniBqszv7mEIEMjwGiQ0rAvFuhUN5CM+r4
HIn2+ueR6WTe/XRjT1Y6U9R7pL6b2m+rYjVTPAf9SsXfuq+0M2FY/TEE/nSk+fXvHmGJzlg0ljxC
MMGC/KWX1p9fifrzpQAVEHVwcYYKbM08OUBlCIC8k6H2zfACARDoqbeHFKYQlpn4H4t3oVw4VMDw
R0+3ZbRWisxPZd1NkssW2kqNPY1SwuCeS1CC5ur9Y6dQyZUeRgZORDGsoU/AtgnVnMKZP6utMC+n
Q6W3EEeVa2GioAPrP2F7QqEHG9nCa5KGHmAIFRkBJiFd4EdlKzm4BG1VwUr//AYcIXnfLa/cYW6A
hJnAPI8N5AJ/vMMion67cuhrv6Z+HRUsMa8JWYTVPUL3WqTSrGFNKRbbEfZUOTdlL+/8Haf3+Xn8
7nP47jROVvlM1BUd3lbtowRsAzC1qeraEg1TltozY+pkafrpik/wYUVJ6Z92LmEBmWSZqsKOnAv1
3jNXNAfG75fvX48DEM3SCXZkoT/eWSuqEc9PubONfBeV2jIRdzCDKBCySgnRY21tkLRwWnVVi93N
QdgWM73u8ChDoDmgnZyXIgak3m73FYGKM+C1GWv080P/7dROYFFqg8ZMk3S1LwJfBPHqUsi30w4K
d4WrcVMFvS547Mpu/p6H/NthTxIaSxinXdnzkCsdLUR0tQrcAZqy9/e7c4qNPweOeVj/dqiTEEWF
Btk/HIf8ieJTQxs5zM5kwOeOcBI5InoByHlwhGF6rg2Ut86Ept+fEaC0Na5CsbSTiamTlJaJQZDt
pMt2eu0MRkeo2dbu9fOH8rvTYbYRs0CYsuaeTIfYQJs8azgOqtQU64IS+ZHD7efHUNXfHXEmabwm
ATBUpJP53WihKIoZIw60ARFu8Et4R1FsLuWDCKUXlRX8jkx6jl02+LG+BuWF+hwEJUN5GEOI1qXx
IWuIDgKhMWskODphnHtOSM9RaYeIxlvNmOb4rl8Ie22TjfdJKi5UtKUizKzzKLoUYNYjCu3tSy0Q
y7ewHXzMs6mnH7at8SpWbxArndQoV0IprqRo20MmMWnQavQwsRsZDp6gvDXqPeykA7oHWgNCInVp
uy/xS3Bzg9kNlVUQLCQDcj88UCij1IfAy3I3QhMTDZycWkQNIEZLK3iKC1SOFi2c3xJhima/lfN3
ETes4mtcGx+a2j/o2uHW3I03rYHoxRazletub3wkmJxG+J+hw+TtEvE26rlxSbRuuXGYJq4PBZsU
JLrizqL5KXpmabj6cAUWwhaG5zrFzkRVAm3QggLBsZLqThpuUSjwGCJXWZtuaZVu0uqtI4VADOK6
rV7TQ7BjbZwvATMRf4cfySTcdMVLrr+Gh+dOfUSzhcXpRYuzqx2qAvrUucgwuCnNsAOSzMWQeK1F
oXSEFdwgpT+a626UgyG6H6rKr9JipVuBnMFn7CpHPCQXyQRoCJGXebgI8VsVZ/4oJoGhRjc8Hpc6
FzyYHagCEIKFtkGf5c3sRh8g6e2AlTXQQGRZ0MfboGB/UaiqDths2FL3o3M3LDoIsWN1u4toXU/r
TIaBW8UebXJHFvV1BuhNRULG1Bf4ktjDvDzEPO0RdEah0fvSaMfXLtb0jI2vQpYgXE4cFxw8n1Hi
sFEdQCBqcs2vrSV4MD09EJLLqlWXRrgumGWaES2T5EVREpIz0eee4w8NqO1CFb9lBECpqOMtjDCZ
9VwdGRHHrFS8rMjctrfusv6SGrFLHmJNCAWQ9rXdV4ROatiwlrwtOgR8rkQ1shFtdJImukECA0c9
FWX4zBWU/gkNXVa/WUqCWZaiNdGFdh3mvpz09q6ziMfyhRX1brWXfa3Yb2tDfUnF5DlWD5e5XmyL
w3DTDOYmI5UV1Vf05FbApIF7REHbvXaqZVPNf1AQOdgZ9z0S90WEE3zxtZ3eB7CEIlbMKiynGsQi
tCX60g1VmtxjF+vs2WNHV11MayR5k2AeKS3roSR5Madv4KzdhoE66NyHMpB0MmkrxndEQAgLRXH8
SdC/TyTB26ODVEJ6rOV2nVWFQ8P1Ygzz55JP62TZM4vLQhY4A7QPEohO7SX+8tyHwYMLBdym92MB
8/TkYa+xd6iyBUQrBiTyq+UzskFXu07xIh2I5zC5dVg68NwRsrylLe0hNeQIVGaxgQFtJnuNQBWc
ZBJ4AgqJ1zXePQNUyniaC6ajh/eoT3vA0UQUJJFOg2Llmoz+Gc6TR16GSQqolI01GZd7AQt6LCO0
MivB4DAss2Zpwe8UJmjzCA3W9KHnK0zN9paCRNDLz/0Qekl+i6hMysMBzNQU+VVMySjKs2ezFq5j
KN8I8W/kCZXZcAhGYSNQMKbbADbxOaHQofAUNMI1olUefEaHOdaWhS9xIKksfXQ7l+pu79eNulB2
3XLET1Y89L7aWV6PyFxaWGjDXZFoukqFr5IOuhLtQTxlFqHgHsJho5iVZ6pqsEuxzqjDR4sAJSDm
kMkf4mjZjXgVWd16wuJH0KkGhxstDq8NnF2U6lmTw5u6G5d9f1HCoQTW5gmAneCV+fXM2cyXuVyC
6U0DhXA3wOSF9vZQYxuB6MW61vtLCcvVQ4rQLj58CPV6WK0s4+a2DvszNZGjcfoPaRebWjw9gUJp
poRS1MmSDmqmiWKwVPQritUs2qHHBAPkKGmAgrvZ4zbOlhCdhnECJALlXhctTzWjddqLF+BRndqE
kxQ90NE5c2o/Lc8nZ3ayPBsp7BISstrXM9NVEAkXAUhAnaex/bDnWVpN5uNB5H6eFvyUepwc9ST1
ULqkpSs7e3cgYmapDzgfBCqw7c+Pciy8/nTbJfCGmB3DOoCa9sMmMqKbgn55ysUZoGI6faEJZNtd
e9WJoAYFwy1GC0LtcDknAKhweRMwDevQrfvKfAp5FHvFK+WKJmjqGN1abktEkKLjHj0awIPMup2d
eq9WCptGdG+1yVX4VBR5kbFg1ujLQX9ob9r4rpVguVuhkzYAMCWvXyhsCXtzgArvaBiZ4tzj0Zcs
d56ikp3MdBlsE0t8b2AnBI0+bSmFXsEk8E3lPU7Dq0horuY5p0v9gxZmT+A2XO0QXu0by9tb2cWu
z30rHB7wo/HAGIMAl5+HbHKM6FYPwY+N9ehn0+G2EUQ36rvFLGNLt+Vp34Y3B7YmolwHAoS0Pbux
0kg+RuDHXWe6YYYTU4EmBKYSMQuJgjImqlnnNqdzlv7Jkztusb7b/hMCd/VE/ZdhuRWJiVF9qwr+
XMYxD+am5x4fHrpV1xQBsXdnncmMf6ofSTL1rbkYBV1S5bcfx01TmaMG0KxG1zNo4s4vl9E2zjTQ
Cd23Ifo31Rfvioxf/zb/zGtRonseRu3R1OC3f/3n3JKD92L7kr03px/1wyc3/+f4cvheuC/tyw//
8HJagtN1915PN+9Nt/92Fr++8z/74l/ej59yN5Xv//7X16LLmck372Fc5N/3k/Bt+KQP5RSvRfOX
/7V+f98Dmvjff1k2+5f8rTn9gG/VSEv/hTbUbAnBNga2lMme9lsxkleoQ1oaG6nZbOJ7Sqsk/WLC
ScMrWTLpx8/mBb+WIgWJWiQ+yaoosgUzENAx/qZa5I8BltYQNpAQWtnL0eGaO2A/jqUD6q17xP/k
QO8R4erXSbiI67UpQ+FetrWrZ+i73NKZskuV5FNcjO1CV9Y6IvBTrmCpuMqBfJLWIhUWIW3koFYs
4qCjr2qThdbTVRZQttJu1dz2SaAIASq0pM65gTgX6yiJpulGum8k6E7j9LfZEZQiD3FYbe/qbYD6
RXlYxgUSCIt4usuAJDQX0dp4aO6yt/FF+xhf8kBQt1N2HSdfJnWZ7c5sd08qcT/foZMoLSOtUUPW
lwNT8Jrn6d14LJ6rZ1l3tEckKEAufZVK1/haPBfP3TsF3Bnx9hWNJTQtEKTwu+l9QqZVtk3ohR3V
hcWQwDN61edtTIXc+0WjOFPiT8WSbr0UIuTyZS98TCnSykNkj8kVmdx3o/XqW5z63qlCmesZv4Wv
ny7JPKkAGfuyUXawf4LBeCrra3O/EJE4Fu5L+YoNyfbwIVybT90mu0MS+4viCeRoOEuDF0KV20aH
V8zADNrlDQJxE5lf7bDTVfjBf/A0T6pB/02neW6AmCfVo3+BATKbuX46QOb17/v17X9cVPixCHac
QXC5TXpFIAwgwZ7kpaa4rzI9oxEyygM2nyWFH1DzrrbTiGYH80zJ9tzRToL0P3g0eZ5XJ+HBwu+C
9YUuL/K8JxGvVg9FqPaYwOI8FkzO4KlO4iYuk96xPEK8c+BLc2IXJy83dM91TyX9zAkYJ/Ep26Mk
gy2YGqCr74keud1h1ie3MWSjMKY9oVO8EeFqQfq5M1/GN1Qi5XuICx3obkTrWxuAQboqby0RWVMn
PAQ19Mev8Qq6EV1oKuvVffYeXrcScDy2/056L2wVrC7X8b042PyN39P3nkLYr/9ALBBol5KxT8PO
ze4S2/DY19c7utmQTu2WtsxduGk/0McU7oWL5AbYJfBNZRVehV8OL+XodqqTbwe3vwkhxuydDUCw
Tf2g751yb29wetOfpIfmrQ/Sy+lxWOPce1OB7rLjm7RyVFTpNftO8cfCDhEpg86I5SGmgJF/+JIs
pZl/b8cfGLWFH+Vr/lq+1sj3hPOvGW+/fRO3CssuNgsSJ+wo5f1cyAkdNp80bmrNHVV0tu38Gb0v
tzHRgEOI3u5u22BXuvHeidbgaffO5+H9/GM+ie9/PuZ/xcd8LpoYJ8vjPzua/LhZ+hapQQLNFX4T
xuWpWEXVj5IZYcUalHL4Psjq1TRW8GuM5rCwagXuiYK1yucj+9whTxaHf8YhTwQFfr1M2sU61yrT
zzhZIlKAP5Wl5GpAlcDBLda5ezx40db5dUf4HyqpnD3QyeLwdx/o2OA9XYWwNWNTwhZXZWvyYw4S
YwEhm02lBv0OaASq3rChgSk4sposZAzefdR3w4VhNfpsUnvwhUNc2rVOH6GuJ9PTEPdy5XzKlhPE
lVUkqCK+rfSKwZtWvg6Dxqm3VYkxpW4SkpNdmsPGuhtRWoDJhNTY52PiKNrz2eWcPKC8SWkIIaEQ
WIqTOdEAAs5BCH042FXNKcD3R3HARYiXxQx5fUwdnkbEDaorFo5db6vYFYwX+QtSydSFUufcovu7
0/T7233yXMNsL1pJxvlB0SiXAsjs5Q4ve8qRt/Wl+aQvzIX8VLI3MC+Hr/3FGNQX8RnLvnOPXDtZ
9//FH7l2sr79Vz/yecR9MiK1k8BcRFkuygJpXvVSIaeP3eoLItvRxTmJnXNDSzvZTfwRQ+vctZ40
xf/uaz2BrXyLw2iRySB8aRyD8P0xajV9tMdmPlWDpyfRubzEstD+8uX+9vZMVeL4cE4f3vfHOQkn
oYnvsTUfZ1qFN+0ycipbXO2CcNEuv5bLeqmStusOCfIS+RQ7EAIENGyoZPawKbe5/fKycj0h8FY6
/ymRmZb2o2rrdm5vW2ewrbNJ/Qlo9OcbcxpfkHiOq4L4UhxseLyzboDTXVt+dIWuX+rQChOX9cHJ
YwdfrFV1CS5NVB2jsnf3xvJMLJ5H9ic3b0adf7+9Df/Aczk3YE4By3/vgPnddfu7ATNj37+/Zi0K
KUVmDJjeB/qlr5rnJYtMEdATRZ10HM5k9+eet3Qy6VFCbbCr4nljzvea4cl0ub/DYhN7ByVCDRvf
RAfXrJY+5wInHEu5S3uKh07lovyBlTZSL58/9HMz5vggvqtp/LfPmLNP7KTM/48+seMI+GxWnHQB
G72z+jRmhOSZU+Ck6eBcuVBVV/rAyz21ETEH3fH5Qzk7Sk7C5R8+Ss7ehJO4+s+4Cb9XQISdYdEE
ZNmwdOUkNCoJ/MyhKdXAdZ8L+7n0h+DiObNb98lPXPs99GzAFK55+cW5bjzFXtzebhXHtCd3sZ6c
p4W7uE/sxecPBiLB78XI307qVBBy34EjLQ6clBgYNsgdCkEYotijH93pAdaD+I8h6OQ3q2LdrJjI
T/oFsL3r4qN95Z1YsC8mpn7rK/aD4L9VC+ULgh2Otdg51SK16avf79icXO+86wdcKq50b1pRL1ks
Udd2TBdbVjd1xoXpxgH68Q7fXmsHV/hJ+Phk+u9oBHgHB3yM916vkThS764oTQkeufN7cbFz1avW
fhecYJkGhodIrqvbjvcFuwI+PnXgmLvvyHDZnlPbK4j4fvSVpforzBc/5lPxzwli5/VKu7CzzZXp
4gjqLUEPLA2n5Dx0d297jd/a4rJ3DP5b5R2NbzlxsNvkjzGH1F3txtjO5TIpEJePyUe76vzH3hlX
XM9r6rzq7ubL4D5uTfuR8pbzeHWTOYHK4XK7WA4uABQ7eOQl9O5tbbXyTJu3KyuAFAcHw5Zlbq+2
t9fXmZ3ara/ZurduvPnrCayYvX4bL0H/+vgguI3XuuvOeXuQCf2ZjRWCmzhvGj+Hao9Xu/kms3v/
ad3ZF/slbWGXBcIdnKeLdbKs3cqjOnQZbdb5Zv6w0q39aIlD9BM0a7iuSBg60yrZJHjY8Fc6P3a3
Qq7JH69kyofJZlopl/Nh5zPcOcBGnQdQw3yl9tv2ixZg/2K/LD46++FBvI4hINqibVebvY2svo3i
gys+eV/SJcL4du8Vyy+Q113MW1eDb1xwmwVntJehHSALbi9yZzFwfWdmwpwa/hQWv5sIJ1l82R1o
Us+zU7Mbb8+VcgEX/rIIYvvyYnQPfr4ZPPfKCEC0r740S09acYr+5HuOeybrOxcp1JNF/L8kUpy7
PycLfd3CtBzr4/2ZB9XuwrgcvAvBbuzKecaL2wV05axepo3jKQFzAL6rH15tVqvb6zO353zQOknz
/wxafwat/5lB6yR3/CMn5bn4cJJW/pHxU54xFT8Fc9pacHmPmKvTvp2APNYhgmnB2lS7tSsG8/rY
eFi8+p3XefhB8Wf2MPpAdoPBmV+bVhWrZHt839yRml+bnIMPyngp+ZIPjdbFjsHVfNnDz8dLvdhL
XGzyFsZNvwD17YCbdIHE8mdMRq3hB2PL2H/Xfv7QuaOj25vO9TAdWPXeS+harunNK6keJEsk5G4n
VtHelfyB/y2dzKVPw56djGFPVkM03SZ2ZN+/KM4L2MvjFp+kIXjPHPOqYHW8SYOrG9VtSYx6+6Zw
NjLm0BtrW70qwcHZsNLm9uZq8/hFpygQ2Qu0r+yHwrbsw3HVZpl+Wz8gemhTzzBsMsDJ0ezrzn6b
783HfEK3HyzfvA6L7JhUvL29obexchIPdysfRwOSV9WefIBK3nxbIre5r9zJ1/3MLYM5KTAdSKzB
5+s2z/PMsz5J5WNzjPIQZZCg5Ol13L3OMfmenzy+e978JNe9O3c458eorqCsLvMlauvL0Z08xRdp
PcoUUUqy8NjTFns/9CI/4V859fXMi9yUB664hh/x+Of/q4LIh+rmYMvqIb7C67zbL5zYOyyyIOXV
cZFesOctLVe8zNBR8UT/QAqa+tVmegKPyy/1UgpqD8z88uBNLpn+zpNt2R89XADJpktyMC6GL4mz
ir0dl6HzjQPIUnMNMm7kGZ1sXXnKpR5IPnbsvNL7pbtz+EkKx9ih8WQKv3XkRek4OXgaL1rY1R1W
hlvluthUS3nTBk7khW7uUAC2EVjzpVW+iG2b9NyrgtzPPH9YtlusKXw4Bis+6eLaBf7mRKuMnyrW
CJAyfdgBuKKzJ5EkMXTih55/IyXjjnwibEZyaRQTGcet13Ir1tSdSEDx8vZMT+fb4IJI2ufJQ2Fg
YWysTewvLAdtobvpsvPteBkuHWTEgujc8DkbKk52ZX+Gin/ZUCGJcyg4zfG/WxZON7s73IPT2CRU
9D6S5oxbPegJ+Bj1Xo+/Lgw75pJMjJhfgdoazPFBckVvYgbuAtGZQEnkbuKj/+u89mxYGbTeMlac
4qlhO9C5Bw8HT8azwSTcO/tg5eYX7cWw1J9GxjNCutRhD6vpEtiBy6wIvdxXyJ7ZXzB7J4fmPx+p
Xor2Vn6Kblpnv8IUK2gDJp+vBKCvQIEWS5r6jnmcOUS7czAU48zyOeMSvy8i1pgYzKrYaqBQEphn
NM5LnnmB6wt3Cwfb14PfuyXL4sHXnvbLA1FJJUKi1nv8XXERa7NR8A32bsbdaxzV27tNkPgR9y3k
7yGRMvR27s4d+TP0iiBcxd7eb4IqkL7OsReWlpMTXxO3CKLb+ecy0Cnze+NrVJMJTolbXfBzxF7p
6/wJ0iLx0WQM0LoOBC9zEPzlhqPrGczv+vbO5n1+R8FX5M+/h6u9H6+kRRXwJ0eMPQS+g4zzjnku
e79ysEv04WzxnXmlzzlxjTmrwN7vOIM56u9cXDI5Jt8XWTBfz1y5CFeJe1gU8/n485+cJ1eC7I07
H/n4fTmvE/PPEWy3/SIj5M5h1yCBMCgoxM5VuszIGTZ47pA/wBW61lbNcn+T3KhPxZLwzdrabps7
aQWZ3DcDCjbHJGdkZz8nMwCVXMntgpynoDpIRbLKdR4rBvFb9/ZBcYzRmKFvDx7R3ZlXF5nnFS7m
8TjyDERmyc6DXuLUjuju7ORGcyQaCqkbecJV7Kd+5EWem1wj7GojB8nyPi9dFQtC7e+8abEPQpa0
yZ/cjNfwUkc2kXNUOdfen5fqKJjrFCbjy3ATL7+ZXMnZmH75oZFY7JzoYkfSMNnaFb3dVejeFqB+
gj1Vnjwwb5Igdlnmd6xrO4ekBMU8x6u5cxp3kpYMDktO4QgXRqA5VlAtm02zMYLbi4qlsmYZu8Du
zpE58dpJ3SfJx8mYAV5xgiXDfp5fOy8G/JT6eBYChFov1tZysB/mKzS5MZwyp+8uugX9XJbcjgnC
2bpYZrgFpa3SM66h43Fsy7NZ+nrbNqgaHJz7BSKbVHg2C0rhy2aprJqNFMhP6qv+2rjTa8jIbNx0
A8h8sWRfDeVv3mjbskP6ldlrSjnuxcF/8ntPuODRknmGgRLEV8JqDPae85ETHz4+9s71G+105/Z+
+5LY9/eD/UbWt+OBOd0iude37nrO9iT7YN/MJZbGvpuPUvEX2EwO4mm2QbknIzl8QALApQzizsOs
8oaFdRXyhE3uVEU+PTG05kequSZvh83t5sGwKNYFD2aOhfPd2vFo8EbjacYufSGyng3AK8p7g4/R
9GLFk5zTcRjojLp5MNEtZwjhrOaQLDMcJsYrgmJeRZ7pGEGxNAKJG6es9CeB0lAecFnOVnY1Z+LG
bJxoMZf3bM8KPMhrl+HlR+EhfBjsGPs5X+DauIQ5UCv8r8UjhKroRXyMcKZkgdvImaXnpKSjlph1
9GNDn+RYrUOj/rgnmSfsnKHOk4IOynF/Mj7Ne495QhdbFh8fIUNP8w9ufYdbuKs60kYiwHbbcG3w
73YpekpshwvVmeeu7lzMaaq2Kf2vkt3dE8Xc/PKYqRLV5jhGxuojJ7/qgop4R/Z6Pd13QX27d7uL
JsA1i/+boyGReF0ExGkic0IERkCAiA0GzUNtjAIrKEG+2GZYaI1ejtfyrXwbb7ov0la7SDfhUtv2
j0WAwyU/ZXlziZTK6hX0KGI4sXuO9DbnNkdZVoY0SJm3OrHw22fDZnTCjWpD+fJUcliGzSL0sf8+
PqW5wEhuvZY8mK0Pg8+7KOf2/Mxw1Tv6clwTmYP9bejN59guKNi6FO5ajww2vw9d1BR96tKPw2Md
dG5F3hkT31I+n1HgJYFJeEmYxAhqM0sn/6X+f+x92ZLbSJblr5TVO3IAx95m9TAOECAZ3Bn7CyxW
7PuOr+/jlKrEQEQTo6nszkxrmTK1hBQE3P363e85hgG3uoB44pxwgp5dPkcIasDLsEcch/vPQqDA
FhbIhkIKkS5l3i1+bSx20gVSrcx0MtXMsuvsd0gzwuTnaOQpkIxFdApBhM9g+9seOU7AlluJHeHe
aFCP+DELoLRzCDAzyjU2w4NUC8iP13CreWhY3W4RbmXvG/RCWuqKJWkx8gY1BsgnJFN7E0iX+Bnh
hsU88Rop1g67xr69mwH6zNIRc4iUXWF2XXUobB1hKjAxZxGL3AxxF99BzS0cI0Y4g7OCJMRQbSzg
ReCJjlFWwKjw+SzcqRc8NaDBcZ1A9oYfp52Zc/hI9aG94hYYLoQ2wA8rWjY24HMXyYZHs2Ry2yzl
NY6LJd2p98TtYchnzhE0fEyUNo4JBntoPCaKGtpVvxnUjmZ3IV6BBRHyRjNF/M+Ma3jjLLgDDPNV
fNPMuytmmJnAsU/gEJo4J6cCTomVmP6cBYMDLtEzIu9yUWL8waewQ/jBTiOA0ibWiljq7IUJsg+n
oLU9hIBwOrAF8QqcD9vMnvtWYhjRW41EtYbTBeQnTo6pMR+iDMgVAB1Q4xUT2dggttvSwbPxp1OE
DNx8bBisIoIdaKRrZoa4a/Zv2Vc1o5yz3wPPwSYHZjlZNOjZCKMQDeJfGxC7CYdwMsaWRsnfXzH2
rxi7jnfAFajKf/xdmAonRul6VVGrIWqRjQvg/DLDAfpN44mpSbKeasoEtMmEpWV/f9YA8Ct4+RW8
/ApefgUvv4KX7j8wVLv7lh87nyNkGdBLWbNRZUfg4tjVmfpGqwFy0gtbhU88MQQ49YxRg9D/1zOm
g7BRqeBXEPYrCPsVhMHv+hWE/fFB2KQXPSpU/Vte9Ale+ILOH49o8HwexnqHSgmwx051j2zBCufJ
StyywirrHEP9kSJZgeouMPxQQ8wQm6rIGw+mNCOoYwCraDYgD8Py29+yRujT08yXN5aXDY03EGHx
r3fDEultzEvOZBuII1aNJE6HpsfUdNH+xhIyLOfxLc96xeLjqb6vyZWOah1/3ZVOlr9OlfSzyOh/
afkLjPJfOTyKyHCDGcT4uIUcXBJga28qJvzI1iFfx3Jut7evt73xjKRqii6IW3whM5FNv0KbYIuf
RZZaZ/k+5KEWg/l8GOg2xz8FHxC9vuboFq0Ey2SbbEtb21V3ZCduxHW3l66zWYaEdo7OERXlqhKp
Jbrb7V4ilAp3yGpGdIdU1LAclvwCPanLwc5N4Ouiwy5FdtSzBCNd9GhmzU029dEhuPYsiu9u6LB8
iKi6f38/evSIMgDelTNffXP/jhoAeJzxBTQQoM/jlrVtctbV7RUS3yvQOxivr4GB3g9U/pD9vy3M
WyTvkBeU2YLRwomukJr9yv6GrX5/i7047RE+ubLwE/4FayrYv15u9vg6i352MqPYPvJDPdTCWkKv
MvtxhZKP8djOOjOl9yq1rjGIcweSS3ro6PVplt1G8zKdrSj6X1booLnBjMwM/Iymj5IHK9uButKw
EhSvghk4m9haAuRcb1/RatOfdu0dvS/B7L2nl1dyKqF+UrBnKxk51Z3Yc3JHUA9QHrN75w1t1na7
VI/+k7Ln92Tf7coZ0Ok6zwTzH0YfeZ124CIaqLrWjhgOlAggQ9g0Tfecvigo8pkcerGBZgq4XxCo
hAbZKzMQhzQPl997RCP9bb4HaPD/uhsjR10HSVKTgXjQBluyjzrtGyuBxsaLgJqR6VJ/7bvGTWwh
pzvjzPAYHr01oaxy56MixHLarD/48judBuwu7eXIra8KF4SGGautoEIlGahEoRQiWtVKQx8Xq+eh
IYaW81OvCZDyaCXMUnQCCXettUTvEiamUNlEFbA8FWVEyHyAV0VPDGpELUqY0Ro1I3hNiS0/YER1
QhSABTShb0aWPUiAbOlzeH9WLdDwvqxIi7rBmrX8gLUQv/9WHwKYHHrF3ANrX2pQiXNuUftBP1q1
Zd1o5U2EX1l5mxWZHZSfWTmdtTOx8jdrsmfy7hsxqu82CLZccBDv3etCvwK5Si7SBInnfh6g/bpE
BbM0/VWHLN2Tsh1mc9byoxkZzD0KvzhFDYXTEnW/xjqV05CEZm8cLbpTWxKQN9G/Jm1Zv0IzE5c8
XATAK6KPzG6vXl+d2fv7zeottg874EonCcX9g47yTfzk4Q4e33WzRIcay46znDez++znFplv1K1R
KKjn7M+sCsRy5SgvIrkOJFxkFFGy/TfFi4zGyGpw2Ti9CJGPKX/qQcC87pxtb3sjzoEHiOqZTz3D
hyqB4l0uoTGOIPWkmXHD05vYvLk5pihynFYInbh/fU0we8d05OV78LWH+ONungY0z+w73yV+I9Z4
0fwQbSUFXhc6zezGTlkXmA2IN3NYkbuJh05Zy9Psz9lTf1nL/ylrOSkPo6rN7yIPU8qYjJL9f9xt
mVK7p87AM8H9pXb/XGp35CH9yaz6lKN0Aoo4k67/CUdpyukcY63/WZzOKbefjBykP6/br7JswidX
VVUJQxST4UePtKOc5i5AR+DqafvHBp0727SbL7bJsVwLczR5m2/opJhF9C1cu/Dk0Htg1jdoozf8
JdyLebxEbw9Fsw/Cu5fOACQresmAWWUr1rBOkYkJKBr1mnV46qsAnSScJ+9Gh+fth4a3z+wUJPD7
Iqf7CJEehjUnXNnJ5Y3is7/Y8k6Iq59OT+NBdgYGSBVzvDjdszutxeA6q5iDxfdGcl2jRUa6U817
1rrFemE7E864UVwj/EAAEs7DK+XUK5ob9Zr1gQYWGxNpgF4DVF5aq2i0Qt8eGx4wgy2arKx4Dchq
5L/QPIMKOWu4RCuPAVZH/NzZLiYIUgEA1rYsWHo9u+zITS5u5C38pRYnftn5fXZyo3vX86GbEKkB
Xgc4OenV/hZ5jdt7xNHoveORBbHtnYSMS2OcspM7e7fPMC4jGIhHJsIJZrYuydDoiuQOkIwiGW+y
tRbL4+UznFzmyGb+Ny5TZjt6aZ2jRIEspr5SF0jVgJUdvaThZkCSxvKhvZ5Z8uV5sSH06WFlu5gf
9ZeLDVI2QKfB32yf0eyIf5YayKGxtEI/exTtciFZ8Y6slLlypc3jowsq5Pnl3WNvdOmNR2mEwdHV
VOvwxsC2ta6Q0Lv88SMOku+pkzMZHFmxKkyllKjQHoUOMCga9kZ4+8yGyYSVZPD4NUEHpjxnHZqs
Ez0yhbklXLG2cRbBe5ZnHsrYEN8LTOUjYwHcekOAcnCoaESHYVZQNKfRpp05h8svPrEv+jj+7RSe
8wbsS7x/wOjYfirA/tpq/NgYfZSCz/LOq8QcD7iqMEU8oCsUaFlGitweUqgcvWaSMSD2fkZe1VpQ
G5Ns4DWhsvUMplv6hv/edsC6uSnoQwaftqB4Swy0sQyhhyh8WdADbCEGnI7I472DlBJtee8Tpyuy
XbggPWO2RC4buID3sAholR4vf6/T+xwJYJYtflyzr4DPgrWzwsBXs9UDOzzOLqh5+bCm7t0Jjf7M
Rv35753ONMnZG//svZsS35HCrX938R0p3b+m+I7U9X+X+E5YR32kg3/KOk4p4FMm60zQ/jQK+EvA
PE1DIUrlJRHIjyMNnIScUMpKK9nPHsaTSjsFcA+SjXfQdcYRLsoN9J2JWQpWpJqYXBB45vd9Vmw/
Hj7SztFQkZQTO8zXxka+CTBRNGAWtp+tT8heWzAQzhM027N2fh3DVB3AptDneZQxCPV8VRxdMNIz
UkkYcjReY6aLaXhgaojzxnQe0JJubTY81kHM9wCraGztCsRziGRiTOWkpmgcefy2X3Q2GzUKkLD3
LX4eAD/ExRQJijQs0RrMyDxE/BNbwQxMIQb+EtMfBA40MXmTmE/Mj87xF5eVLXA3JzZnFBH0uQ8U
SgcnY6qYpAaxxUnjX6UwPT3cSvZHHqp//QhKQ0zTsNkaTBvjKyq9/2cVi01hd5gtFy1mI1LKZgMe
dXxnji8zr4lN4rB5RPZpjznF33374e3YvwF+MILCa4yAoYmftflnKGagZDgjKA5qmIgajA7jXazK
Dsgt9me0+2MiCWPhKiYGmtOARYvvwuxUQnX7W/e+sBRgoDrg0Vzesv/CPv0QJyZuZ5cwdoW4TkOI
E48oKafPLl3kxuHahasH17CkiWmxLzAZiWfJ4vHxrjfvRAPIdRmcnqenVyDYwIYH9HX/vvQh9Znh
QRhic+psJwV/ZJf+Nwn+l7BR5xppZFRzEBg1WYxTPLnzLFPBfrBDY+5bYF0vrjFDhFkiDJCfnH4f
53v9/JzDMdu/394CeuDtTQP2U4h42FkwDw/ztKvl+/s7ZgmPc+OdQzmWHe6SUHafjSNG9HyM6GSY
w0tsDLixem2wPHqznk7ovMnVjSz6X2t100prZOt/Ka1JpTVyS/4wpTXpKYxizN/VU/jS0Qa1tgBC
G4GIp+TEmWZ3HMWP+g62EFYKlJi40ikUPKDuBrp8UiyeRssJHf0l5Cx4Vv/1yNFyfcJVSkDwSE8V
XjteAyqFVoCApXqWPIyfNkJjx4FQmGEYx1YyACNVEgA1KoVU56X7tgXQfh4nJfjysl3ckOfMA81W
0he2rIYl1duGn3rjLx2GH28sjVy5OAhD2SmhOIFE0mAOFy05npEtRNqvkR8E13EzzwADcvPEmhKW
Gxf4/BMW+JTl/+TQnb3CyKGLwabYKxJeAYE1U9EHd8YG5RicXUQZLAybG3TRJ7SHd3V8j9ALcdkH
IMwruvQGI68p7uoy9HK8wZpFx6/7NQNE3FrA9KvgoaxulgHdTzxyat/Hbsfvv+8nJPNLqx75E2VW
Vy3HYdWClcOTQ19YbiD3hVRHjraC3B5wXxgwApB8GtqaG8zxMdcwpvsE3QS+iQaJfo4jYd6vjLQ/
shxoUnq/vbxTX+u6M/EYmfZOaziOJHjNW1jrZ+ZhwiuD24mUBnNp7027MYBHlNEdA1l8kQAsxGAb
7U3B4hA22D2fXzNPgL16y/IxBgbRb2/fj++X33RSkNmZnymc31+QJ490ZEn/oCOdUpOM9ux8o/54
NTl1W0d6PXZDsQ0zyGBM17vV/LLcTHz4uLf55z78RDRx4Zaf+iPOhDLoRDCptjBJuC0lLrAAmBIA
kxjhOrir6IpNwftGtEnRUlUDcgz4GoD7yugG4Ays4+mVVRweZpdXPHWnx52/f9ydFiaciDGI/O/h
RExYo9PmnZ3Y72CNJoVkpGPjwQcXaMGEhDcAJeaikRfeEixAaTDoW2YTOPrYmYj5bRlNdD0SIKHl
bNCLaKOX8YjZfGPCM5l8p7E2/TO800i//p6X6afIMv9vXVbFU+Q/JX+jdfH2VP8tff/bsXqq/LLy
X/4K1JdMBfyfE7/nd2bN74yZjLrzH3/fpEXlvRXJ39ZPBRb59BX3JfuEb9yX4Lb9jVck+Ayapimq
oMG+fOO+FCTpN3wJhDWgxpRURYZQJeyz//F3wv8my6IK+gQBFJcgx8U3fSe/FKTfBIEQMJOJqiIp
kib9DPflSKPg8xWZgCxHEMDkBhbMkS0RuDBJO0fudiFXiCbPCY9qmIMJJuFVmifJYHgFympnu7X7
pu7PRyaZK3dmBPBMlSig+tWILMiKMNa3WampiZgI7W5oalB582DPBIl3vLj8lBOBwegxoqTBoGii
IOn4/6NdF7IgamMiNLtC8JKVF4CF2ws6MxokYgZc11CvJO46bMNFl2hHJcpce+INPm0uAZW0zoOh
VBRE8MiNwplUa+p+GPpip6VVM5eyULfaTJYtXm8AbVnK4TKOeeRhPRd9x3lDFlwIQjUx1aN5KBQy
lZWiv6o9MVwLleBeuU3mPotK403s1NhV5Hmi6pJMRFVlJKig8vu4U/zgSYEiSMkuEBPPUpIALnTi
cnabxPJ8IEODaG8oJRAU5BufQ9s9P2QPgucFRiwNrxXIcl8SUombgC/yZexE3dpzAn0eEbW2qlYU
7czVAkvT9Gwu8fWuVfr2XhDBsabJ4FH3SqExwopPHpWgO04cwajwiKVpArafSBqmVYiujI4giXuu
b0Qp2sl6KC3zROgMdZD9Fd+6paEXEW/UUtFuJCduZ17S81aig3jh8kswB/KDIDJia3QzCQohRAej
7cftTUullTU5CHdtUpGrKJLvApckM7FVagvE8frgolKtFFPojZ8vgKzp0B46D85diajjjueK18tG
SWJ316q9ZwyacBd5NSCBApkznaDU537lHVVHRjXBDUuTKxqOXl75OJbFgJAO3ccIuaDndNDEf1x6
IuhpEiiJvgVpVWmrLode+nxQD27itzPNUSNb6I+SG2xL0qNeAWbV0i8cS6gJUvugSrkKxdyztCbq
92GhzT0/tknCAWCuEu6riBgVMJDUQZ+Yt/6koGQQWqKcRCQFZybzI8MaVlLWdhzRt4Wvq8debptZ
1efOhN8psGv1QS7w6ZqI/dEkGWTrY9eKdGnqpqo2bP0gXnRuzdmdACFFrxGtQzmwhKronsRMevZr
AAwNSk/jWlMnlPE4/OF5RcCjNZWdj8ho0z4eERcWXtKkA9kmosNvnBrY5WLk3DeVjlEsJwPjZC6G
woqAFkuhAd88y3KueGadqRoEJw/TB1lee6XepoYwOG0940EFvSi0AOj9XpN1c6/KmS2RisehLsS3
yxI2donZ62uqpOpE0GDIeHXkmLmppMhFqPNbD+TfBee7D6UI2QpUSQJ0lNA3aAes9WANKpZ0rfqS
6tCua5yF2si8aEleSKjUe8Kj3CrlGm0YDrCaxN5dJw4/TNmDUWyFdyWiLKi8jAkhVdLHyPVE78K4
TJpqKwZxfiCyXNlt7qhwa0PB4jgXwLdNol4lfdbdxGlWUicWUiQ3Gg2qNg+a0gilBCyrWRxUW04V
c8tLEr35dml/yoX7fyMz32ZvybEq3t6q9VP2F2A0Z4SA/7VbZ6Rp+KUrh+/65spxgqz+JhIB7IKK
JsuS8sOX46DjftMk+GoarCgKePwPZ47TwH7OY5JSxJEThVfZwf+TypwIv+kA4uZ1SSKCCAeR/Iw7
x0zJD5Uiq7DdigxvQxZxyzRI28fLrMqdXCuFIx5KjiB/GbqFIXmpalcyddAnCfGmfdtRYRgmDO1H
lXl6sKpie8CYK8LfEUZaJEbOVC7dQjqAhjA1U9VDIVsdpjwV9ikflgdPGb4vuN9F1Ppxiz4uT06a
oI7rit8PnLjm1PzNETjMFnHdMmxfXSlIlqrAT6jpj5cWKxs9c2TC0jIqsi7g+X3pOTT2XMAqljGQ
5Hh3p2XFxMM+eozfHiaBz54nGK2FaRhtY8rFDhQvHuYlLW/qGOYE8W/Ymz4mVo8x33rWmYTvvm3d
uSs+skGnB8pQnXDCRQnE92MnualLsXAqlewLNzwQRypXhZMvkjBcuFx7XUg9t/AJUjHS3Kk3cjV4
Ex7CaAzn9AKqLAuCCnJSHWaXbf9ZfiEVs77Qq5Ts8ShxVUtk4+tpZudcq87btEZhWykBjdikxFS8
pDqGVkNqJFizJLjz/WTBLaqyqdaXt+XTmQM0X4LvLms8giL4MB9fyoWVFLLIV3eDVGNss+x7ir50
4H1m6jDXunxKxj7vAh4oa5oKZ0NDWDQ+96JRSkXLB2WXyLpr9Jp/LATuSoiz3MqCHoCfFRmuo6Tr
qJdzhtwCNbBtQfWT9dmCJDJA/OP06NbqlHfwSZ/gvYCdIOqAi1FVsMd+3AiedGEb64O6S3mMMEby
AtwBj3FQ57DymmB7Cr+qiyGY95FQTNSZv9wTXVJ4RRGhFbUxrF4RuWpZN3i26parWA3edXjyN4Lb
WXjb7k7V661XAdd0kAtpJomSu9BR0UpVESFU0/crvXOI+fNyoatoMkKcpOraqSniTFg5Av3q5gTH
lBXhjtf03Kjc+i3kpIek1MiEFI43nxEoaprIdB1CdGz/x81vfceRED3JB02vn/ScLIqMsxouv+46
8ugN1U3nA0o+GSYd07Ey12HeRAFmTEdMCL7g0am3vpdhinkQDpJ+9NWUhpprSrFI3aUL3FLMRgCs
t66oDNRiR6KB75vi1Cj1yWCcq/rTOxAJ1laAWYXofVx86haiNLREODSYroVLanjis0SsWtnIhQFZ
eFcVq/PnCgfGWCNLDW/hDDSQflY9jV9jpJ6iwu8jl8NruO+KZBUvQj0H03jRGJy6VBLDqWkAGOwn
pTBVYSlN1QJH3i1kjJ3E2S6MRKBK3djhezy+BW6dMHfJvPHNwQcJ8Lbl5u6NJFCvMIrhJgI+530S
7UoMC79dFvpRHPn5JUbiUAdxgsiOFw61Ehty/tAQAB1o8FW7l4TfZxCQQkc6v5emQpOxNTytXmTp
MUTwiqSOTG/DF77b+xE5SGAU8QyJZ2TBtWsond0MB8cF8rU4h2mgYbsOyo4W7eOQbhJp2bdWG12r
oHOV0EknHr3ajLOlLy3i0HCVNSHzy1t08qs+SSvuiwjLDTMmjcVE5uoiDUXhEBZWh+axhm6VztQ6
IwWALAqAIHsA90Q4S45w4vOX5r1cyAmgwjv4ZZGVJXZeb3KBEp0mwFkweUu+LVOz9oxapZJg6PWc
DBOiPQr8vh2rJPBQMvAWNX3sTGWe5sSc2JBDiEH+cN4/FWTlNpRLHlQg0seG71J17kt4+VkezACj
MLj7ob3pQF+SmEjxTGi7U3F/vIfn7zM67U5IvSTlarwP2F5io3cNdaM1axdAOb6lqLMOyf9wXboL
sTS9zorzm0CcCz2AReqt+xhDEUX7mL+S+TnvUw4AO/yd39IinZF8qYL/rpAwym9nvq0gf3AfavvI
mSsF5Q8gdbwsDuxCXFrJSHfpfFXVXIWd9YfHSp/rqhWhh0B7qvtbUdxdftYnD06XoCAVmEnEF8hW
jFMsEufJup5IwkGvQE4oWjHw9J25vtYfVTDIXn7YqFQGmRk9bLSyFqxBqqdCzmv0RIr4j1bFzFdQ
zFZnarqUY6ony9CzpfCqaQzRMTj4T91w8NFvAha8YNvUGwBM8Bnod3JAHKdU3vOrIQT3Ki0BEBPR
Gk2YR/8IItQcXQD3koWhrlBZB54Poj2Oiu11Kc6HZu0Fs0Ay434luia+2X9RUtPjDiRZXl7yJzfk
25J1maWyEPKNbT68TYmTkl449LaOftXciAE0/iLet4pREsvxbeTHG9X0vVUeGkU+cUtP9dYPssR2
HEYYv8AawEH+aAe5NpL0IMOO664dAIkdSNCDyTSwnACpRRVmfbBJZDtFysPq5LkXGd0rEjWtZlYC
TdJ1iySBY7V+QElwy2BQIuqgeybeJ40p4a5Fq6G81VIqHckcc5BiOCvecgB3x/d6enA5Q0gtD01B
2vUgXPEZsNG01EwmKVA/psK+yxU8KkTABMODp07iM8eqzEpdHVxscgTs8MEI0fH7xEN73iqo/mVG
Laxz1yLdMkE9eFM3tFKoiM7d0goUky9tpAEvn7r6MW/8+YVGhtepGiEuu044aL3ho95IbgNp1YLZ
YQscmSZa59W28beNsqyDK0FZooRRc5Qc5YJ6mMtSaBhQCfrTNUvHTBKELmaHQ0mou9U8w0uN+rm8
VV8ysz94e/lJcah6hHQ5w8JS0KUc0VSjxUGznHuFUPFWCKmrUOkdpkWTaXsbb+AD6Ft9F2AWKLba
xiCcIeK7iJktudfLezHq4/i+F8jfIkJTUXD6lLbiFVSpuFY4cEd9K78Er7poyM8xuaqkBS9YCmfV
UNerYim/FQN1A5pvsfb4CY64fo/e9vSJE8x4Ux3EWXYbX+cL+b3YQOT4mCb3tWZUMDov/iFZOVdI
AHN7EFEs0qloYhzSna6xzgsEfq0mafwoCU/UKK06HYvA5hZgPsFoWEHjDQfc+sLOZCqEcxyb+laB
lzVBVAEM8svbeJrDHt9kFuRJyGAg5j6J3JmMt6XOxYrnkYP3mqDh/8YDir8d1qYODLmWIisTtVak
W1CacmDw94RqV+V1csCB1os4MxOJRhIim3V103pUw5gBZ19+wxHv77eDlpVTuQoBF6Koj7pGj9Ui
UzTsEUhs0V8c0e4a9l/ezwLfKHcVZqX/zQeOlFsRxTWnMMlKCoQSVHlLwOzF0x6UAD0d1hKg4OHV
JRN+5eQ6R7KQhImjxUwWnJvhpSK03dRv2rWwD56aJ/02mvCfP4VxUN1nuzouQXFK/P1p7q0DKDGw
Fj+RV9ljRN/+ZPvi1MNGpTx3qBSvlBG69WDI7RZibbj9Nk0xOdBjYCK999QYbZ4RhT+VogedtyTO
yDTLhwV2rmt1npKdPswzZ8PLLpWLWylZSxC3BpGXvHXyY9pNYZJ/6cCc7w/5KHVewHG16EPV5iBk
8Mz+JknnKSghfCoi9/2C8lQSTAke81M+3cUfkq6MEolJW0WK6+GZDs5BoH0/43QrKY/wMTlnJt5w
qpkcApdi6fLOyaYu2lfmDnkVnqC6j8hpDNnAuW0i1UNMDs47/+T2S+dBF2bJc3YlSJSrtn484Vuf
0nif1vvjgeNKNHGbpNTTnBwUfUY0swsNWbfi/jrB2uWcNrjuPli0yJUKPyvkFYukE1vOdMelNxgJ
ZlPopSSqWHJzXYDduTY9cOD6tA+vL+uUT743cx+gynhVYxnNcf+a5xZt1zsOf2w7xIwFjepln1tN
7NDMI9TXHy4/7nOeYvS88brCOlELH88L+1mkzet4VjV2BGpHxRhA+hebVWySfB+pZojg+abZl6iL
zfxw4oSnlj26RC1KjE7b4DU0YamBoAS8ROVScB/8xIi1n9cyo0WPro8cpIPmeHgahxo+4BUBMVha
oELnZeqCiUuaNco2Xmto3wO/SrfgH5KIiu5aEVGNMEOH4j8XpCy+yaVGoRi5gJQm0vhGRqzLx3NK
En4Qu9GbSh+Vixw6jZaleNMI5DGV4WYrD6RKjR0gU7jxyoWbXqHvowex2UDFwk5wIbqGULl/yaWN
lMHHdnxEwLEpZkgmFOsWTKf5JsSkMvhvOGJ0IHKMVhgARw3drnnPkGG4FKPjIkPJwVgDViZungqp
wSNQzdVj3LxeXqHA9vrTChVBlEQkq1H2GaUeZM4Lap9ghU2yfcx0QNICgU1ZFKCVER/EcKEjtB92
UWdUypQd/eQks809e/TYX9B8nfd4PNqTZqpuBy02wagxpo5BTFwF4HxMTcN/NhajR448hgR9A9/P
M1ql/II3umbZ6BavvKpoceDXoj5Tywl1rXxS13goQS8W68OSeTQGfBQij+N9hQ964YgsXJUvJN7O
0bYiIjljyR7V0asa0f6Wg+bUTeIvg9BSPVtAJq61CGAzKljNRQxCJFAKZWYAOE3OcNQZCUyppfKh
fdDXPEh7pBfusX9wIYsuProyvYgiPgaWZXMoUKkGv2Js6GvNp0gzlgIcVuao+oDn1FZ6VtNKutNy
u3KXWmG0MQKIiat0soljQSOigvoeEdFNMu4SivSgJm7F8Ud/oHhegbL1qnkHiMtgqc5WB0pDYkIK
JKPxnmu0a/omrk9x1y3B7qtT7Zo7oLkp0rABazh4kjfjtblYWrU29x/c63Ad417STp75mhk1tofO
p9LqNKpk1AWlVHejc7Naeq+5JZp2xNRoa2sIqK9RYiNVNGAz7zwF6fg3BwCQiNGQFQ4mXPhPztVJ
Dn7swEjJVnqpl3UAeS/JvsoQRtg+N1cWT3mMSVJucflij7hXYcJGTxspWY/Tei5RsN9IsiyKFxVH
rYFRKYf/mGJiNzM0sAq+RRHNMQSY2ARO8xIxJuKql+IxCCkMjfMcTmWAvtA2yEczPAqUPzDJ9PEq
oNeN98MhEI7oFhRL2rgG4pLLC//srLCFy7yi4uPxoHHGJcnDSIiLTjiqGI8AASHmeVNavUbPLqGB
Y1StOQDrJ6OJO3fvLj971LD0fdPPnj2yF2In6p4U49l+SaVb9Y5/0zImgvJdc9ei3yVg4EQqwvEH
ZHtKwXDvHORU5iH22qX8RB/SV0b9fCNG2TZX59PW71rhWMXGAJ7DfSwbPOBHXVADXV7355BotOcj
K5LoQ8/FxSAcyz6ZayGSebiNJg/IUGGlwqpzCFwsjl/39YRamXzyyIiEce/xGBKHROUmElw5pl1B
7AxCOEQo6M0Bg6JGZTBHTkaB7Cg/6bOzox6ZkjgMJBG9XcJReaxviwfImPI0aBR9S9wt9+bxRp6b
UUfhmUzs9VcW+/xYmZo5SwTIZRxoaoi9lsWDCM7CxnRzm9/AgRS3/ZP0Vnd2JuKkhwlxGvV5/lO4
Wbkd3WYo6o58VT1SK7FpeQH1ECMAd61ocL1VOLasV2b/qGgNrb3rIr1P1IFKwYvvHvubIVsW4kMu
CDQWdm2ICgxqsSgFOgDJJoZCeir6hSGSEhWW2eWN+lr8f7zuSNd4TiY0FZ58dJAEkIwMdqZcOMIt
yo91PpXm/dLGs+QWeuDQqjmez6wijpFwZcIxqWa5AiCxrDMEAFCzVoOVl3HU8a3MW06mPkUm35/E
8OzBI2nIuVTLajnFKuG2RxQ2EGWjPDQjMtMAbS3RujHjxhzuUAgJiVVxhlJjZNPEYKYO3B9xVoND
uEbzqumFi767IiiGV7YUWKKyUtR9Ix1dQFE3i6ZdyvV66GynnFDYX5rFHysYT21qiS9wZZxDrCSj
Qma6gHwgG9oHD1WHnmv4O6F5WTI+pySZulLQM4JpWpVI4waNSBiktK3gkXnqQhxkWgSrUqgRfySm
FC1IbZYgeQSHJ28U0rwvY6tDDCiIhgLo7cKKkls5XkfRGkk3AhB7f9sNa40YDWeKhBbZIm/XKqIm
Nb0r+AcfzJ/NbIjuI2lRJAuizSNgdoTDKosjmkX5LAmQLyfIqQgHz1n55XFisZ/uAQoAIlpRFKTH
0UY8bnHsfdn3lA6OgJ6tU7h2kgZ2ygppZs2Obwt9oVb7INvitsbxlRsv1MAaIpRl93JJM4U6oZFk
Ruub+lulAyBL6GdebIbErOGrwQmD87DhuFmBRHuCuO2qsrMIaCBRP+sKq1QX7T0B5ghMLzakAiZf
sr+8vFMV98MFGC1vZAA4eeirpsTyJCBv1IgQjRL4Vk+awYHcuwEEOXBRgG5S7JFFVgk2fuaqV5KM
hJQlgUdZphnWJhka6JzJDLArevsegLSYzGpsk2inihEIRsnZWYZm41kcA59aSo4FT6XIaMt5pVJd
M/j/ZO9LluPWtWV/5cWd8wQJkAAxeBNWX2qqSrJsWROGtxuSYAsCbL/+JbXPvU9i6Yix5zfCEZbD
YZNEu1auzFzx2rvP+cqRKwxN7a+9aJWPW5b+yJuNIXeA2HWybsgaFds6DxpIklWQ9AHoo+alV0H1
gvS1JtusGgMWrlx/W3vfKnH7+Vhdh0bTWEFM4tq2D9xoLp2oncQB0yZCaORuBrK14zQYzbmIqsCA
EgRxubvSzTlSx3GKvfsjMwtg5tVpNXuBWVBat6QzTCH+8+XeV0+VuedsxclNFy5s8eu8dvakeSRW
eRScKATbdrgxSC2H4dlhF8IPqgqa8ijCfVrf8GRdlmu9ZHbnXB1ps4fPIi87p6oPpzWp4EM3rFi2
FlgM/dGeRBG3uj148dbrN2F4TOqdI++jesfqlUBPAlyLS9DZNQFj9jaz4Gys3cIJZew85sWN4Xsf
1Ylm4z6Wv8DbU6AP6KWY7CpCmT1wtiXB6HHrkeDzQXAshl+qPeR+FDD6zc4fimGt9KXJnzHqCF3C
Xh8+X+TXiQ94H8QGsUlwBsbsFfFLk6wvRjd9zL2qRfDtF4Fr8mRjxPg95CUM8KDhQXLZvERKxDfp
lH5pj3ZrzZENFZ7n7YY6vO/qvFi5w/DHJyBRO471uzbsBTHfsKP58DOOtu3Y8TvcWF9GXdcLwdZV
dImPoEiXoffyIK2aO95NpXpOEyd9rIuJVMFUv+lxbe0+H6trPATpuMOAnIK/gfLc69+/iSUN76kl
Ix4/Kp9978t8RLtrA4JvaVBiSkNnA6ryrcCpBnoaKqcNiuq0XfrW62Pp9S1AH4X9FjQ2/gwg6Wu/
jKJwiB9Zj1JmqqO1r5hcFY1mB7delz5oU8KlkNiwVV7uLetWS/LIlfPUdMm4sHqn3fDmPvGh8wFr
ioAQAdYQxC+zuF71vTJxGEaPPR6yVkn2GPeaB7aJ/nR1vShxme2V6XGeK4CCTcR+kEVnj0v9wrNH
UeLbW3rLSOJsHWrilTLkKcyiIKvcZG8IrTdVkf9QKTIpapfWjbbH57LFLV613ApcVqlNlOU/UQCN
msbbq5Yi2+xdukpwsDgeVGox87KFqHfOAZpefqpCQCUH4hK153rsYSghCQPz4YH0KH2MCvBh7RTu
VoTpITTZnWdx51BEvQmUlcdrP8qtbVSjhlSpVAWclV+HUqVBYpMDqfxoR/0bFg/WWnI0YPEaNOfw
6NL8zmxcEAjZrzQrAl6LDajfm0XM3QCRCuGR/dgz5z7O7aBTrlx3fqJvRhl+sZLUupB8jFB17/k+
i6tiU2hi76Tf3XuyMjd9D7AQ9NLbIcmHQ0OdVRV6dwl43cFg2/E5xHeummZEFMC89j62mw66N1uu
ylyOq8938Py0w9cwELAEA6eYMahwZmetYY0UiWfrx1YKtN6OMfqRpRMEFwXfeHUCIpZ85sxptmiI
E6/CCEQanqdgwZWI2eqi6Y+W1QGNQmW5SHV4LxNAcNHItuh3sYLcVF0M4SWCoAHmb22F9mFWHa6h
PiILecC8FgKqNMiiEHxh/wk+sZnfJ7Z214tW5JV4kFVd3lhJ90QQauaM33tYSKuSVXqVJc3eG4GV
0t7r7vMYhBbq+Okxc9JN01nySDMZIFEt16A7yTWhuO5fR/x/9S3/NVlu/2d9y7b+XfyM/88ZZ2Xx
Wyc/oGopTGKGw6//+/ov/1vjQt1/gSHBBAQILo4Fikz5b70y5C/uvzgiz+lWw6WDif4fwbLF/+VP
+j7IDTkWMeTEOCf/R+PC/wXNAij+kCNS/I4z8r/F1dPbRGWhZ39+q1l4bQ7w9oCHWAEnLkTQDCcB
0vXZ/jeyd0wiu+GuS5pwq6pU35hONie/RaSQ1l171/Sm2ziO8QPO6XhsirLYEDvN1l2N1E16FczI
M3SDst3Y3lrMTYJmzPKjYjaK5HHSfElyhkOsGL/WffOkhuRHJ/vmSwg9xs72cIdaVhEvHATzKA8j
OkEdYpLiYfToq+/am6u8UxGED7zo75BD+AclWvulalXQ1aO1e31Rm3erSCfx2WXJcKxU2S+8wpzG
CqksqO0cggdwzTwGMc/7DczA5JO0cuy7MW63z74ainOhelnu29TaFH7db50+RKoUuSR6nkJS2AsW
sfkuoJ4LIAGKNmGmwRxxyi9dPIAxXrIBNQ5TglOQp+DWBRza7+em9ORP6Kjyk6Rpc+yo5uCq2Z48
9LQD4BuP8sA87d7WtSpRMyiFJkGjSA9MtvdQNK5yC4wdY0m+Sv0lYuwckZxGATosClQBcdU1TFar
uBkcVfd3uSfoQxYZhc5ijrCaoHS1+uMkMWEB082whYCT7b1Q0J/Q7YXbRGcQP3Fb0n9r8n7+py7D
82wI7zTZBGDZo/iCy2JefIHCOKqGxCV3oUvUOoXu71eRxQh3OaK8nacGF7W+zhs2aU2jk4yq/pi1
wlIrl1g9Xrbqy5Xl+1n592H6H19sFubivSATIFgpKIuB9jwvt+tEC5bWururE/liUiFWrQ92wZtz
6t8nwNsdP6cGT08BwZXg+xFsAfXBufMWMW1zh4qO1+PdaA1058NoYhW5FvavFz+mSpkjLBTG305M
rE082gx96zKr3uaVyb/kWQl1PStB+MAwtDD/BNrcrj0XQFWYU2tHzdh+MbRQUUAFl/dMS+gZnMFs
eFz4l9yxQEByPPHD631oLZOh8r9pJ3EBV/j5C8/rl8RrR1iQJ3lqglDHa9eAztRliYfAKDSIQTVH
6WBMmfqF1ZauS0v6i0WTaWu+OxQx/DiBEUcgLMJwzNLlGlqJUsa9fQfoN662XZ0ClUgUh4lameht
yNqtq2XFEE1E9ZE3bsIBseeJWHdfihWtZfbr80n7YMmCQYZ1gVgccQ2iy/eTJiDgqHCR4Ji2HTSQ
C0dylw4sX4eEgtDW2eMKcUt3KOBMt29bB3L0ttGrQXp8L3QS3VjC7ZfSpQ9GCUkKI6D+COjS56oS
wIaRLCrUMay+VGsTZh6ULSPFTEntgoqnKdvKqATfzSnt4QXbDgWoUnswpO+9stqkDFspaIaerT8f
rXnSgnQFbU84yIlQD0zOH+8Hy9DMRJkJ2wtPix8VgUrA9+J0ZcNVAmxYspBiz0nNU3b0t1ATGwr/
xyRWfbuhLMg3IqQy7SUn6hm3gb2ra1Cq62HlFG26lkqg31za/LIbt9pT+1mJv/yCQvJDxzToa0jh
csuPlrb5bAlPKRtcCnzoZKFJx26fvVTv9bXbMSgte6q+u30Wb3NZF/vPR/rqniUoKUIubrvQVtnT
8TV7DFRcaaMi5zLYmgatzqyNVnl8M4a2vx5aqUFMpS8VD1FCFSJ5kXlXLK3D6VPe7la8wxQqkYka
SBFozZLGUSAq0kUzXJpe9DuuC+xY10ZXS4JdEnP/vhXoZamZ3POQgI4iWsjy/fQ+x/8blOjFoID8
g0AYuuG/w+P/eKLPIQWsDQjqgaxzuFZAyzI3BBil9hqShdlFwKMFxhyoSyQ+7FJSF1lJFyd0ZUKe
bqrYeA+pAzkOYErvViOe2vzjmcKbYC0gMcLdh//l/Uy5EQSPuU2zi5M72c6LwEilvXbQF+a+9STo
u14lb7zcRbMfeBcszdGsIvT3OLx5+myPuKRoKJF2dum7vA5ope1NbyMrhyemegpVB8pcUcGXuZTO
JrRQl09osfWliJYW7NXZQKZ6O1bqv51zZsPQp47bF70VX+CKFcOf0+Prqi8MFLm0vBSyQDvoWAPl
t0J05Wy+l575rgtv29cMVGENASUIQvSOjf247eKsXji5rvcTXg8GO+ALu1NFZg5BNZagWBAyudCo
Ac095PWlo+Pe61l048iuDnRtN/dSGnHDWoD2TlRFC+8wbZd32wmvgMoIdKIcSQYSg/cLxU8KGVPU
yi+2G96rwbMf3GgoN8ARwoM2qF2WTRjf+4pX58+X6EdTwyhk95R7k0ZjdsdBPulF+RjiwcrTW9pg
ecR5Chs7i8NIJ4uyhbUw5yf4MH7ycXERhCJIsmEB9f5Lh0zmxq2lvHgi06s2lN1BMdRAIpWzQ2LA
S6o0Sh8hYpxdPfrJroO9UkByRrdViQKYkhKmM7UqNl7bAR51IrW2ZemuuyocXnScs7XXm6+srpxt
xGi0gIp+OF6IYpFCEoI9PQ/kksQZ66RJLqRpko2V0nGdZPJZOoUVOLm7pCCcRuNqXcCRAVcr3KbA
KHk/Wn5vh401ZvKiYv4l1GkLm34/3sLw6K9SittS0H4hHr6+WQm2KQAdmDlgjtzXysKbLM5LkzGL
bZFcpFeD0h+SZ7vW4QGa2kDB2DUYE262dVo+WCPBZSvpKpI225Sm2dXAVTYk0BbG/p8uUyTrSFEm
uA8/zTmCRcTb2Cpxgji691duyb8S0l5GE0PUF5b10hhcz7JrwzYBik0EolAYznbF2FapaQaTXApr
9LJV3YFpsbK8iKCVQT/Wv1DOOAM/2gIGQuCVERCCE9CdNMgt8bhrAbWZgHj7Nhq8Jz/0sh8YcG9Y
iDZe3+L94sA+glYNmS74+YLMQi5kBLlKulFeCPKAU9s745Npu/gQi6xBybGiI0qtWZmhmO1nNjZ2
GOabpgfEizUb5i/gw/W3jsiyn36kYEnQOS0YgJo17progt4VxlO3EbOGS5F55PnzGX0V3czenkKS
g8kE6PK3d9zbCI77YYkspIguWTGMQah8tclINu7B5CHQFTh0TbKCrHJwQ9dRmu7CoaM3A5wMnlmI
WHvowExEq4F9rZAnkEbC1MsBbF3ZPWBTzgPip92RTNdab5mV1g7UCjhNIaoP124NQl/Zeu7KIdnv
qOisowe1EivSx9AT1dp1IeBSmfUYFYUB2S8FQSTtq32HSs1WFQydlI0AYpxJs/Mb5EYLY3O16+FC
wgGgACJCk/q5r5I1pHbE+9E6D1XU4OzTEM94Y7KEnX+wyilSLRslDyAF+On94SIi7ZROn0cXzdWw
dr2Kw4oB1akUN9G6bpwoqFJQVbTljI8SQBbK2klzKqvuSxwWI0TIfnnMRIY6vlv9IDx/alKBhs6e
+4UN/fewy+PNGOUbW6tup4gJdyEB8uS2mBJV52rhCp2i3tl6wsE1JfEoWIFuMPsa326GGivKOlOd
WsFYkwxCkFj+/HxqPggWcA6hMAbDM+QXMMV5P2ihVQECs1l+ThJsrLDliGkjSIpjWpxcbU4yjPm2
C6ED8nP7zqu9fOEGmkvqcYPiDfCBDOaJuBjmfW5sAxi7H7z8rFr+Jal23Lu3QnD6/pJgQyjDN5qn
N864ER24UUN/S5XYdX1zV8V/IgJqtRRL3Lvr6AVv5ANsmprYQGg6LbQ3V8aostCK7D4/j5GhexoC
DHOGhIDeOjEU0iK/8cvE/tIqlT92nkb11zCoe8K2XNu+GUCWq/XaWF71a2yaDl3DS3tTOREMxKLU
/8fLZLpHkLYQimY4qBm9f1fOO1fBpCw/tzAf2gydBm9fpEs3yFV6hDkiNg42PABQ8yuR7c2IZGCV
m8Gj+dmPWw2NXBetMhgGrsOhWWq5cr2LIZwGJg1prQC5eb4c4hbU7rIT8jwmebQmA5SlUZjnQcIJ
qCDUXprsDz7t/z8PYPrsbiSulHB7SdKzzPxD4rfY/tTc6FTsY9fZVDS+K/zqmFGwSnMWgF+sWsjz
oYTyW3WE98nn+3Habu93PQD+6QIBzO8DvZvFY1Fu4DE31Nm5SkN0g/OAdLky3nVliwZBLEWAmPgm
QHzvrWCZuZjgffR4eJvABHRCEJEHv19NXt0WmfJ6eU5cd9wxXteP4aA47D66Y4yOcdDxE3rXuXAF
gA1CI/Z0QM2osKLbotUptKJJMRyHtIYzhg1MoghJv4cnTnQnjExujRN++Xy4rncqh67If5VtgZ4w
h7TKioWUAtk763GAFjvz8xVrpQdtJrNXUQYmvObWqfTLJQT0g3MToAUgGzhMTKjBvDUuz4oO6yOM
z0AVh22XJw+t745PbUt+2X40fjOOqAJa23SFaiL03Zm35Np6vXDxBtNKmfw0BTyK3s8VUT0ID+0Y
n4XWD/C/Iedakwqa5qJYGOUr5JAQPAp8AOxIXOMOm10Sg5SdqpoSj+rLveQV/I/8lN41VqlveK7v
q0Kw+xgKnAp1xKYK11EtshVKB/cNCtqrfzznsO6dHN9w8HHympG9OYtIx9nY0CE501GABWpSfe+z
1LsQf3xOar2vYbH5aOeZfPn8udcXMuIXAB9TjOfhrpqNN6OOUpxoeXZCEFosBkawIO2SBPf6+MNs
TrgC8DDwVF7TmTdfV2o3HFO4vp5l3bcHIaNuBdyx2ozMfdTOsMBf+2AN4WR3ATgCfwW0NP39m6e5
iqWdKUp5tpSAnVWdbocReCoQhO7w+ehdZ37Ij6HzRmgPjgBitPdPqonqep1m8tx2zq/SDHTjhKT+
GvnZz2ww9i8P5a/N54/86OPwUAej6U91tFkEVaokJ520krMjqXXLqP4aCWbtM2b//vxBH8zZRBeY
tFeTVdjcLCEu+3bUuJtPKiHttsoM27Ok/92QrroZbGvp7PkgUZrAcqwNRCcYUT7bjnBCCwEyEec0
xgW/g7S93vpxMt6PWgPp8JK18mW7j1M+3qJe5x8V6lfPooGyHvWHQx2HZF9H3oj6Ss2jn40x/a6p
+j807tMHqcAJyMc0WdCpfDD/OKqmRYYQAlSs2WSQWPkhc0t6qtHQZV21lbxYpXtrOOLMorb0uhel
XjgpPhwoUNZQPAdYCeB0tmWHMKkKgzrlyYOlzmBHR6O/pM0fapHfCKj2BgrJbAgDFxxUuxUmkNGk
LTxC2qWLPEi99skfoXYJodRzQ2cvu2bhTLkeFRwmgEMm323uwhr5/a6AEJ1SievzTEr73DTiQXc2
vVfEv3XtOn/oCrXk73d9ik0pKrbDlFcATJ2tnarSo6VUGJ2BoMEJQhT+JsucZvf5jrjGrCEUevOY
OeJQINjvSsajM1NbUpt1KrJj6wlwkHznmWXj8+ibXR5Zt7Xb/4UO9Evlm8UXmI2sNyQRTVoRnbE6
tlZHWeAlwoYBS7ZtoGptRXpnZeI5D48hQ0chMTYLi+/6UEBYgtUOPhHOLsAv76e2C1XqtmgrfXYU
hZuExLOG5o8TueU6198+H+65ZgE5FH4B3QGMh2rNVWkvMxQUUQIHTKrkg+0gCMsq+AUMRU5gRULL
rTvI+g+SluhmQqG/O7by4RbCir2rcRSn8A4PEOaIWz1E9h9pKgbeZmYxWNv66nelQ4Drzai+Alro
dGAN0c7iaQgrLLfPUReM43QdZrxac+DOmyQiYBX22XAn/VhsiTek98TPqm3Y5uwvaqlsZaohfIZc
ILz1MUkLR81Hc48d5U+HMUYFsOz7oQ/RnVmkVZKcG9Cjjiwff/uepY4hsbaw12qOHm+BvI8JQC0e
lZvQi5ynilYL0PB1bIo6KzJqZNdiKiXO7lZju4B7YXV/9rAMV51M/4hRJbu27tJbZDlq7ZjmV54Z
+8/ni+GD5yKAgPCYCwrhzJy2AkvEMSp0G52jCg7V8F2ml7Lxo4dwIGcbQdyhz5neF9LwJUuX6wsX
BTwgjcjbEFKgpvt+3OEV1iiFYsLZJijawXnljwlzuc4pyaqVihIIdrIuPIrK+mr3RlwGMpCdg8Po
JE0cbzwN8Siv3BPUWJfPx+SDCBaQIs5XoKAwIaDzoDGxinqCh8RJCvKjAgyyqr4RcAOeGSB6FHTT
R2bS24Yh2+xIfmx4+lunjrobUvj8fP4uH5zAE9gClBOeM7Chn+bvTcxV1rDlZZ4UpwSUgB+iRAHX
5mO6sAo+mAuQZlAoxgKksOybHT9llgDvHUP/lJfNqc3iHgxfUe+6tmbJwgd9cImBGY5sFegtDrq5
bx0pRpow0oWnHEjbJhWthEQkKgLFGZqI07JdZRVxFh76AWyEDY7Ro6+Rsjuf0UIREHFlLE52nkJ7
6taut9IlS8EJSr6nQ82DvGXxLmsGHL+yIOG6G8MLHf0YzGcFjqypuVhpU1lHqPOgq6x8+49u3K+f
z/ZHhxGoe8BmsBMdoJOzw2jsLNWOdu6foo7BCo4oBgHDKFemJs03HCA/CodWt70Z7CPeyj/4yoaf
ZhP/XHiP6TnvkQUBE2z3ldoKOHYepIrUshyjwurcjEX1DdTl7IAEUiIUq2FwhcrumiFZ2xMWPlnu
0IEobDvrduhXldUX0BIOG9JL77azBkhuxyzZ9lVcwsWmt9BBAdZJn7/u1e0J9AHRItozwDUEXSdm
y9fxAJiXOEzOtuobGOfUAP2NfBLjKFb9KP7xEsbjKNJbArobYtN5Lp0iVQi7kEZIoRsJGuMIgZrl
q7VfF9kWNscaOjSaLZyXVwfB9FA2ndO4tCev5/cHQY0lzMHtRDsIIDEQRDkwwjL5sHANXfGZEQ1M
u3ICChhcWF47Kb05b5C3stK2K3FKtdwBJgGiDb8X+KE1zUEkHBxyuoZXRtf8ztqb0jr0qX1q2ydS
ljLoqxurT9dRoH72Sbcrldx61VMoYL2RtPjdXXjZuXABKCaIMOCBQF7HJvb1PE0suD2qvLROBjWD
Dc/bBz7WcjflQV9An0v3oCuj124tHvigvWObp1OgEqJsZfewO6gbGxaZMIU/fL4cr08bOHJiujBb
yJcZILL3c4WMPIWNzRCdG5TRwbgPk32EJOlQtzCsjFmKZjIoAyNliO59W8qdcLCrYNTU7MxYgslm
fKj1RI1BM0PyO0Ip8jKgBrIQdl/tGhf3G478iSo5ATbTinsz1SGULRVUQuShM4nYeu15zI9OCiAq
T518vTAkdH6gIKdCoIENirqXC4Do/cPcdEwRLSKPqyyfnerSPXFo4wO0RUDYGFX8GDNNbqZ41y19
CRmCY8Mvwf6LNkkeWCg1bj9/oetsD2ZuuOjQDsCZPMLntX9/bMRkVyrOjavFDl07R5hX2RFASrCG
HpqxS+7qVnyH3TfZdb5fQ1OviLVG3yfMoerznfKScBV6Sn/xwQX6WSkLaLAdmlptaBPBqV/4f8Ba
dszCXXY1bXhxQIiv5uagW83TVDetxtGxQ/c8xt1m7EEEtEh5QW0O1wVqP58P00cPA20TWBaCELip
k/fTBiJW5Ga1557zNB1umVfANLlAodEwbB0t4iURwtUph48D+OJ66EUACHF+/JhCo27bNfg4EJOD
iohszWFvtXBwfPgUrMLJmtyG9GqKUd6s/DyHXsevmXuGqqNftZUC8wbdkRZupVeU6t0lihMACCCu
URt9Q4AsvX8MGNIyy6yen3OHtLe2ZZqnMo26daM778GnhQ3UM0eGIfloBVqn3cpojRJWZ4ESA2F4
44ggcll7LhGcQN8TD+Efbgb+7A86fOyaukmCqLCZgesvXCWyGPANsjgbRpUtRF0b6Eaie57m6ZMI
OxC5GW/8m6JwZQ4jDsgOi7CgGayNyhQ6PeHlB1n78G+w8OcVeJzVDxGjY68NGHclwprUqzEicRUo
1jrWSrYZWaNAEuICBPcyrRh2iGOZTZX2zjZ0M5DfqyiBLqnlWbi2cG1FC3v4anHipiI4wSbmLG7E
eWyMrGWMm0rYZzcpko0GCTgwlXbxVlm6pig0LGwGehUVTSauIPpP/UFAsJvfwSb30tZk/XhyWvvo
8+9OS19M498m8G2FngfmmUflv5TxAMPvNHAmcxeZ7WmfBKFYATDdEGr2pGtgP/5bN38y9zfqwSgT
E5SEYZALMahBQTkJLdgHXChqFKmMbyoUkgqAdrn15LeDWaEcc2lqAWfdYmNn1tp0C6Xxq2Rg+krU
/3zw1AEczgUaDYL3zu6q8dQMLTJ9UuvbPlLZrwRM689Plw+fBK3E34URVHXfb5AuojGa47jjqZV8
+Ib69g1WdnEYjck2nz/pmtiDjwKgjCQX6hOw8WcHGaiATsiEGk+l1z8k2v2ps+ziMzAAy1aDu1zS
wB3MH7Sv2sVQ3mcyO3e4lNMYTsk+AHx7yVD0NYR+dzpMb4RLEXEkfKmQEr3/+JSQxB7seDzFmptV
2hD3UJI2DrhxYUYDnly1qUnPdnnm+LeyRb/hgh117jkn2qOHFneAlrSs8u85rci67LIlXejVKekD
j+AguKItEypGc7i/tJH88ZI7J2sU8uD5ChFgqs8LEzN95vthAP0OGxkzgzoJGr29H4a2E4YodNg5
pcj7tg7puhRXJ3pVdIhFA0hB/e9NKc5oq0f2LEv6VTjacHaEJmXHkhh2XKZq+F0bh7+6eCJDJUmM
qUzhr9VaMJ7//G3nDto+LgRUDqEwwZUIIvK8GRxMZyrHja3mxBluwVZIdBZ3E2+bOyNRyDx0dhSe
NdwlUQb7BlfbO2Tw8bkv6vhrGNH6nMEcYJfTGsbHNoh0Tl+kkAHWog6cuhlWcaXFYXTgyNuiwB6U
CY92bcMtDgO+Ap9UwlGH25kdNG6Z7wTUmaLI9c8U4kKsGbsJD8oLo3VhBvhBigzSa6eDHmjgyRYw
AjlgnUPGa2Af0w/wOkPx8Xc+JM2urah5TIbO31pJfPEHR2AhVk7y0vW2OJmqLLco6EMy33r3uLVv
NZVi11h5t3DEkg8WHRQpEGa+Jp+I0N4vhyqtEzulpj+xkuB6E56JLhFcfbsoHMH4V/a618NX7cgQ
7vIjPyVoFHYD7mByrkfln2iFrLPJebJTkA3vRirKG9PEEHToqL+vQC25GcKU/3adnK4B+NtQxlZ6
j+6C7cLCvr4rUEhA8I9fIP0A7nj/IS3rU2+I4+5Ue52ziTskIli+oHUWjv0bq+unMkmYB2ZozTbt
a2eJqTDtm9m+gvG4gy6lkHWDXDsLuHOFGoe28/ZEpORfYfECwjPv/SMMqUyAAGSA8UGinhov0i/a
QpbS9PVaO/Ayjho/WX++b15L67O3gRYLbCuOAw+M29lhN0SUtE1l+AkyPnmwmYK22h89fsv64WH0
GxvSHG6SdSpbtIbKpIZxR9n8dJpseEDBQX+hbciCHMHhnaxtcYF+ubwZaMHv4V2Tn2JXpFuIwvLA
r+x8jdq03JpRthvWR2SbiyHH9apjVNVzt/YOJIGVwMBV/FhUVSUW1vBVWDIRNUHDB0UWWNpV6bek
ESDPGm0NqFPVW5lreQLnRu5A/XVgMd8tttq52jNiqjEDhgS5GLybSbv5NpztwKyvHFL4Jye09JZX
xfiCBCK6S0SlT01a22tZQ4CM1d/u3H5Uqzpz219NzMsfIODVG5yoMHscoJP7fNY/eC8UOSe9KXhA
15kK+v1It4iAXVYKRc42LdmhIl208JSrIAJVkynZRq0YaYo75zRRsHBtkozwUyfmDo2mrK+GdMei
rJy/Pv+cjx+ETNFFggKd7GxHyTz2sjZm4pS3TXHHuCpXPIz1rtJELqTm19kpPgo8vqna/gqST0P7
JkOZzBEGn2T+yWqH/FcBovEFOaj9ndW5Pgk5xrfZkDxTC1a1vSqnADEXj5E9eGj1musXy7JgrhhX
bD/kQ46rxZLPrLTafYckvIUzM7wXIcIUvz8foau7/FUhjNI2gbobFcPZWw9N5ku4Ivgnu4CBTW87
OmAJJXHQd213m/qDuLO8Aq5kKo0XbuYrWBmPnvjaWAjAM7AV3g9YW3oxEr1UnPxmlBu7e+A9t+Eq
EAIlY3GQDuES+vTRx8KoGJgGcFd0AZ0dabUXJTRNLf+E3Zmux9Zi67YqontMK7pmqDyNb33Ulgz6
aPZLCNN1aonPBYYOCTVYNjbe4v3n9rUUcVpq/2QS2GjZRd0FNIbr6Agvj7u0bRyoWUOxHfwaTpeR
D795L4ONbUHhrJX0CmFDpNrbzqtRqlOD/QLZEPQxCRtVMIwNHFkGhX559Qg9ZJMa9Pjw0N3Sk3G7
dkCeBpl6sOq1F3tsM0LFuTcmhsMf5AjRBovAQGc0ZNtW18PJMv0qApijV1qiqQqMH2v4VOWWC98n
AQc0ECSTfW0nyTEex2rljRAMu354CAtVHWSE3nBSpOGqVJ0LPTKBOCP3e1j6NDb98vnivfY/wNYG
3R2CR5gfQAozQwVkHTtJ1qT0VFoUbRqSlu8Hleu7JB9hiebBaWZlMLQ3iOmflMmclTQMLqkemDeI
FR8TQ+QmhgAPItYGPAH0JNZ3PHSTje2QJbLC9VmEdwVHYbLQAGXj1WHtzfngtKyBy0SG6lemnR+h
j37EI0Td0Zg8fD4q15cZihDwRrGn8hB+nK3yfkwq8H4MPTnjGcFqiOZMnMMRpfoyMGchZLq+L/CA
iTiKOxNktfkBy8u+jGnm0RPYcu29o423ytveWv/jL8LljEkClA4Kzpzow3p0m6auRU9qIIi/2sZG
u6T4r9htq4CHYB58/rgPPgo0dpT2/x9n59EbN9Kt4V9EgDlsO6vVEluWg+wNYXtsksWcw6//Hupu
1KQgwheYwSw8M9Ukq06d8AZCOQicuZJQoSRNYevMKUepY85pNR4jNYx2V77TEmIIcYrnchiAcDnp
r1oxb3bEkJVdY1IfuLLv/zCaAOz84CnhppLREpLN/D4ceqTl+rjciyrRn9Qgev74SV/zjJskj58A
gQu76gmcQgfwNijFfT12SjFqbj1G0V5L4u40piE+xIb3BJxi+A4VjyvBKLP4q5Kbxdaka9870L4b
MWgPpRp8C42he4C80NwXOJ0epFq2UaWJsoOTe9XVVzJ07ka9vfPijsZdW90PuGrUfglLu1LR1G2T
exEZ2WMMVjvbW+BoNmXuDIiuhsFZpMqqMckUaGfPrOl4w5vc01TL8yK5DIaidJxGR/W/MTFNtfpL
nJFiaVGsur5lF99KybnSkSLiMSkA1qBYa257i1KDbADiHqkWRTS01Nl7NwKfpnSiaa4NM+muMYyG
vnSi32dox++StP5ZG3V6AK3smgUE/I+/+juRCEnpae5GHQ9wZRYgMkUVYWflmhsHxkVta5QUs1R5
aPQSSPLHS71zlKi8ncnqmvkXYM7b/aVY4TBIIrPdrBvCX76T/ijaQF7Zxe8dJD4jeSQXLI2JuV6j
ZOayJGmsog0m3Jq4QzzX4fZjIjqNkCpxsaQ2axFoto5G4v0pIig7Hz/oMrVQaApBpdDQT6N8nGWa
kZA0u9ESx+1QOVL14VEdkuTJpGu9HYosuTiCKzHJ25Uc6p33C39h6veQT8OGnJWsY12FOt1Gx82Y
AB1yx1f2fi6t5evvroLqGbGezQpG+PYrJkrSBmXjOa4E4/Qah/JFU/r46eM3uBwNkgOCojEnXv40
L5m9QqPxEfvuTdvNY+3KlNBHVC3vzhremJfc1ItPWqYPD7rVfhV+Lz8Z+I8fvMqqDrGedneR5dfn
xqhXLrjlQUV3nUklSH0GHBhd3D56oQzMjMBlua0+/JDaqr4XBcxBz8lasRVyjYGX2cELF4Sgs+Tp
9spdtNxX3K4Oy2vw5nn/02X/5o4obdlXIoWqQvfq4dylHeKLdYGYU/RUIEwtYXVF03IN2jR90NsQ
CUeAxGqat6COML+Z4iCU7aFQLNcas5c4aoGbIWmRdeITo9ufmtS2KyFpIQGj0qWfiLYqjzjNBWYf
P2ojxa9KaXTJzRrUBI3wmDt4bgHfLB8UE3FZu1TudREi96J1yd5uDGXXgWNACVlr1jox7zw/9BTq
BOIWbLN5VSRLeUeBSnhu8tTYy4JLCtsNkfyImKzcV/jFu3VqK//Jji8hXNBshzHaOejgDVuY49pX
XUZVR/XGZF/oyJvlmkYrSeNe/+fwqsJS5/eRqBD45uxeESalXKjklIoemlfTSR/ipglWjsAS4YKz
OVt8InrjxMuVdbsHAR03Aj9pxfWRO4w3QVAFW4HoIX429X0QJekOn+phnzayenC05rkacSvIdc/5
uxIh3vksXJeo4LMxp3RwVjF60tCQxkqK2w0KftlizO5y3aAAooUk2o0j5foPLxjanZk20TGurOEa
asVdA3Pwe+Xn9oOTo2JDzVdS1gxpkdz5apKcnWatql5GDVILhBBp7ACFR0H49o2ZDHwrSSimi6bn
+MevkEzKWmWXYt47aNYp6MWXWKnGHxnaVytb4rV5cnt2WZv+IXO2aeA8R9ZIzaiJzulN13HEhp7I
pS403B8dJLWk8zj+LhPkRfvfmbA3ANTuUrM5Y7AN0mckz4PO4th3vXiwarwG7HthoiZQB6h9tn8k
x7j7+IMuExH2LioLQGgR4aJvcvuagiADG+gH+mNg63/TNswfk9jPd47ervnYL2uiqXqA/j6lO1Au
Z3mI7ItKSvJOe8yVQT8UWqLhV4vkfgXgYj8V7ivpwHJ4xVqIWYG9IctEMnt2MRtyzUCkjrXHsvOw
7JET/SjFIXTeMDZ/q6ljnM0iDTbdlO8bER4jhhfsaYnon2MzkH74trAOZVuE20yYa0mDNj3tfIvQ
YKdlP4G40Se6fe8S0T0btNp0fWzHrFNe5vtsCH4H+ouUKLvQYQAcmfdtml4yAx8bhHiQXf5VG+OT
6Vf3FRYc9gsirhJ8YynvN478WKoPof1ktiBucVHpQm1Xomw5SUD1oHB7RJ+zYytZa5v9ncwP2gVZ
tKXhnwe7fMpc3lyPFPdjavIXDbbga1Aa0U4ayxJt5iZ/8j072lWIdLw0plJtUaXKj1UurTBsljGJ
SgKNLAYGr7XibGch/qU6vjBV1+xC5ZLH0lOCJU7T6Q9KW4D2Q5Px40PzWhvMvx67CuAzYD+kBWYp
ga/UZhn0PtWwkZx1Y3JGknaBke2iqtpHzSe0X4+6BCRdDg/jkG6bAGikmd0lRfbVlzF/Gj/1dr6V
jTPi6Znu4Y6Tu0O/r3F8tmv1FGvbPqqRSqg/ffzL37lIeFfwpggjKljJuYh8IWdWGkSa6lJW9wiJ
ZtEnv+2Fa+UYe3CXccFbrb83dEk+VpVu7L0Q7n81AkT/+Jfo7wRoGjz04Tig1L7zK61Xw9Rug0R3
A3UEd6DfCxszrES9RmG3d6JPinhKGrGzpeBUDPUdhwikAJ51RrGnZ3R1goMaSNc2/9pLZ5CTRvlV
SMfSMImZv0P50UBJL79qUfbZ9ItT4aSnzlK/humdKUv8K75riWrfeY9eW+/8Gt9nPwAIUUe/PdU4
Fur4BJ3+OU4LGnjoMG9GyfqaNs7DJBpA6bJG358EJufxgDr4VcyFDgtk49tTZKJTYih5K7slqky6
RNjH9tuMvkl9t21IfULrOojPNPwqho2pjAGF2yqXoP87at96xFz91qWb1nfBIfchzEOizlL5rrG1
H+MAFMJK46cujNwxPdT1lwxRIdk4ffxB3yke0JWAGUGJifwFcrW3j4BgDIpyZTO6emCMl0BSUTug
WrwmuZccwlGNj6LKuocm88RRRo4VMDpGKBv41M1OMuT43mrj5i7wW3uNrLAsngAwkEkSadH+Mudm
DV0baUMOItjta5yqqhqhWbMzTood25tRsySau0n9g0R0OJDEtb/rFPdtYxTyxnGyz5mX9C9tWa0E
kfcCJ0NfuLWgGBhcvB6QN4Gz61VPFzGUNnIh5Vzp6nfS2+BOMKV/apMAz26zlPZaiflCRqf5bAXa
msTi8van9YHQ4MRE5tXMLSFbyRFGpoHv8DWsYFEIACMAY+seA4u1ROO1dpzFTBIioIMyfY9JLfd2
exiekTlt7Q1uZQ/tGZ2ty6gX8dmAtobfORp5RQdNpkzl4LsPmBb1ZZGwYdtgvOcWTnapiLkVcw1r
CqdVlZ+O5FsntfTNJ3kYrQcNP8KVe2U5VqeVwJYGu0SYR599lhw1ShTaReH0biMnZ2gVvRvWDL43
gazSDwyNTUyE3pi9pT9V8hDcyyGDc88J+3PdRv4ZdcRwo9rB8FiVSe8qWOA8doa1b3KrvpRRUOyp
oI6+jwSzjwHUtamlX76JJstKqH0v88JxE7Um8AEgMWa3VdKMethXjfYoymSHSIK3A8bjtiNGqU6+
Jsq4PGtkXdTJzLGAPFnzxAbonh0YRaE99lKjbAtJs5DOL/98HGuW+xbWD+NiYgpVDxfa7V6KxCBy
oKix6+lB6hZ29WkIHeNhjPJ/rv2nhSZ3YKpQLs1Znw7mu9fqahW7li+lJ6do/ytj5yywFt92SnRJ
yf03ZZT8s4YTcHWDYSDkFaCy7L7b52szL3KEnGRuaDn+V8xevqtD8FnPI8Asjt2coiDzDh+/0uV3
m5aEB6DBmqEemF1AHqxsKxnrzJV827xYfqFeamMNHLXM1CYEIPUr1QZ80aVYttYmCHyQ6wD92It6
wP7HyMTeMhN106tqv5HiNlo5xstEw6TLijgOdDWKwTng0bJT3wtHK3fTweiOXMHSpyrXm8dS2D+d
Ur8wHlfoQWvDJfNocawcviU3gG/5dvlZ3AstIY0iqnJ3lMtNmzx58YMEKqtrnb3WNTuaip+9pD3p
wN2z5ldmtzTTkA0q0+dC1AzKvhTk7lF9HIvL/6nmaz/svLw6foijuvIpcNaEGt/bCdRbyLgxtIdA
Nf35m3vJkdM0t4ewoGGMhHTtOZgyOdmaBfJ7W4GJC/UPVyDBdXaykJwn0QrkHAWcyL+LQ2xr2yj9
OthJiotSU16tUV/LA95ZE9Ui2OOEc5uHm30KtRjMajSNxJ3G+yboV92oPhlSsgu1YS8Kb1si7ty0
vxCXeBT5c+LYn7JW2nJ5n9UuuepacEy7tTOxjM7gEia0EVsTIN+8s9uP2dDkkZK6Iuu+1aaV0RGR
zbtRT1DVKPLVsnj5EkDgEZ1Jh5jBENhuP2+ulkXIMzdu3OrptyiO/UNZ2OPXcFCBXKnhpFevi+4x
qlTvrtadTykH+ksaFmRDFgKDpQfGbOOYvvYpqdPwTuTW+DNxjODzxwHpnVJlAtATeMmP0E2ahNff
7sMsNACClTka5yQvp8pSvUvdaWa11c3opXfqq5dWhzKjxYcRpZl+KUYDDyXqjZU7YPmBKGy5Oclo
waTRi7z9HcJW/C6uQC/KJbKkmtRJh6ZyimOWG0wLlWxNpG3Zb2Y9ko4pVDKjng+mQBwWIoOS5Yat
HyHlVeR7o7bFQ1Lqh9rulUvWoSvQhP2qQ/iUz9ymaGBQGIiCwZsmKPrsTKrWqEl2azVuFMp4kmIg
cWwHQzp7FQyPpO6kp8DvoQzlNepoUHq/h/wpGInQcEeg8bsucdbkct7ZrdSHAKEA97EJXuumN8Eo
0speThjauEmtmicyWe9sGEW6Y0qXfQds6+zbuP/+8c5bBkDuCjAxU+PZQC1rdvvWg98VWdi3NMIp
SW0lsrajgtzZx6sscxiQSq8kEXROmT9Of/7myURhSKKMy8JFLKMCP5hUR1vJ5acxcMJ/ZcFx+U38
Idi5AAT4xrdL5XVcDLbt5W4fkjd4YFroCZXjyj37Okm83T4T9Rd4BcGV9zZXsIIPSjmTyrhxVEyh
zSFO70igLmlimFu1Cot9nhm/pCpKnyLfqT8hgn1XNiWkA4sqOy4j2BtMEvZSnFRb0xh/9mRHh07F
jBoavYaeQIxEdW4m+0Fq9d//+jXYW5QmkIbBf9I3vH1FpVlbAyAK77ENGno1Edy9zEyrY1fSwv14
qXcKPxKRKamU+f6E/dnnqBL0fIHEFC50j581ld6nsGy9fRf5/iEJbWcTE71PmiwxwLfHSYqxrlY2
37TE20+lKdMs7dUHZ7Ixmj9u3TdWmRp1/UjPUzpgI+PvQ2ewv7Z2HJ66KAtPrVFVbhtol6yN/TUB
sgXXT0PNaYoyKBxzvvQ5EiscQivM7c56bBB8vu9stbgLC/+A/xhKb7LAXpCTHWj6SH0e4UZoendS
CwWwpub4lEutuo3iIjgMgfrSe2l3ykKl2X/8meaRBzVTpqGM3qaOBhfzFCXenE/H9+GNDHp4bZ3i
v6DrDPoudnknG1HmaiWgWS1Mm5eP11zM4KZFaaaSp5J08o/Zon6KEDu8cnFNNN1/7nzE9+GxoyIT
M/a0e/jX6KkGJ0lT621fSekF/fRkG5ljbmwCI18rCuZX3+vPUSe43JShUHHdvoMGOAGwPDu8dpLz
S6j1S6IZx9jmRKZF1q7syenZbvbk9OxvFpsdQermkJa9FV71JrTvPUS4QQsglvvxK14+EuTFaZxL
gktivrhdldZXh74Nr2rtJJ/tGLswwVfeln1vnhSqypXTPg/ztDrwa4JBj5UFGcS8Hlbp6YReylN1
vvFrNPTozohqLEQGae2qfHelaYZDmcrtNY/ymS5RwzV9eBV9ZRubFP2uTdy32rihgBTbj1/j6/z5
9mvxXGS+wP+ma0WeXV9dBJuTMA+DQKm3uYb1qj1NsEJkBLu+H/HMbT7lEcgjWuKwcbB18oeTjL1k
nkQPwzjAsaAxHlPEkNxskFY5+Jp/QVHmHPprBt7zjGr6BhPpXJ9Aedzps9+KlJ7lCdMJr0E+YKqi
p/ansVbTfd6iRZHJYbfLBsPb63m/Vnu+900YdhnIOVLRMgu8PUBpZJdl2rFymBj6RmmEdo+Orrfx
ZT1dEflcHp8pYKEAS1RHXt+a4tmbeCWN5oBzFlJcQWgl2w67hq3k4Cn98Xd/d5VJyZ9tRqY4H216
QSTVovXFNYfbyMAgIhWDTXj4eJX3DilXAyUaWwsRk+nP3zyLidAhNMUuvHqO9xj7XuuW9GXPhdT1
jyFaanf/n+Umri5qFzi7zC5kwDu4nuScUage6JCaf0kzi70j2b/UWO33Hy+2vFf4TvTImZXhN0A2
dvtsqK2quehlwlzfGpteBH8KuUCuqxHdMU7sq1Cr3x+vuNyEGnILvMjXLjPI19sV21HNg0bvGIXr
JtjiGI9b5D+bTasV3Up0XXQ7SNCw7dFpeBBgJ6j17VpRa0CqSlUD2IaGeZt36OmE7nq7gpLc1Wep
q6WdHdi/jOxZ9dVTHz7E+jXrvwTJtSqBHepnBRwzFmobPx4PodSr29JKv2C54G2Urj7YsYaa1Krb
6Hz8ws+mx0e/cpLqA+Qzbfs3G67LQ7N3KDHdCKecjUgw1nSMjPw1EPYuKoz8m0A1cGPWtfmoyG17
xrulPArLqVd2/jvfikIHai7lh0EqMPtWRlmXpojQ5sbFTLmfxvOnXgrhtQLgXvlWy6NsTfYBQBUI
TpQis44fGv5G4SRS76aBj2oTyoGHXi7Tbx9vvuVRvl1l9kCZn+dm6fkDrUwbfLqm4t5gK8dIY7Dl
+fnx49Vep4a31xJ3Lfcc9HQLwYTX3PvNh1QkxHfsshpcP1UOUuV9zm3V20YVxMIAV4Bz0X3HO/TS
KJdUXM3uLIpPofg6CNfwLmr/27ddQ1zVKN0kw7Yp2m1uXoHKuXH+s4p+VeU56f7za387yojwHFT1
P3v8NTaXrP5RCGdP22XTeN871MUH5+zYaLrUaH+/1PnV7y+h86tztE1nlrCuT0ISW0d51ownafws
y3uqW6l7qh00w8TRKP467V2nfEU3v6UlifPGxgr+Ss42M5JNK07mpDX0K/W/dVK0ScVvZupRAI2l
+mmFf9L0bwJL3vZ00ozzUJ0V9VvuPNoNKCh1lyInLIHhtuI7TE82H7//RW1DsgxybFIypjdPC2F2
/hFECPuAWgoEYcOYsnGUr6jwG79rp/fvCzXwUYdPlDsoE/olA9q3QXvXWrNzeU2TZ7uAsmJCDJK5
I/A9nbI3uyCJehtCl9e5dZnjPiCfRX4ajPon/hE0i4L4D4PAyVLX+K3YYisrP8VAty/dNIBxCvz0
tHMbjpe4erH7/0blj6Ngfw6nQ3ps9J8S6IpszB+i7L6vDyKzvumZ+mQkP62eCTLqGFtadytRYZnA
ABOmNmXgwZW7oPsachBYnRlrrhrCwdaCzxLd020IUeegp0Z6j2T/RnMKY2XZxUhXex3VgQmdPOEA
OsxScqVIkTkz+sFtdD6SsKri2I8IYMaGVx91ASoP/eFWeQk171gnafwcNRqmolmcX6Os1R/qpvG2
JvDYf76wac3gGYjmKLjmBTgyiyIjiIUvuxWitBkC1ge9TW2MPrJNMYHRPt7Uy0CJwwuxhNafhrfu
q5n7m90k24kvD2HGasjeHoa8SSHB9muAiMWAlJfNLU3on2Q0ET2eHR0Liq6q5CrU9kS684jINTat
ySaOn9skYQ+2GOxKxtZXJH8rfBCao/JLeOlvM8u1TVpWz+iNHsso3rY9vHtttMqVzGUZyid2Hbc6
fQsKp3k1GAr+uB6QOMhzo0PmS5M+G44Ubj3cjJ4Zs2h/P37vy7uQ/yGvHjlT0MhAu29PMc46hUl7
XHZVCXZ27QTVofWzfq+Za7nzO+cLpj4XlcEwcaK43K40JvoYSD7QBQvJs52PhfUd1N9m4wXjxQ+O
NNa8353RfPn4+ZZdEL44OQdIIgDXgMCmF/5mY2lJBr4oiEe3gyH+NQGoeM/4K0NvXxnclKa2G6RF
h+MNNb4uSb+zWkK/Cje+ba35wCmo844trNQ7Exb8Ro7LFsOoLvrx8c9cJqw29ymRgF7IhO2f5Qkh
5h5iqEz0OzQvg9xVKU9pUZmPuT6G2y40xF5rm7UJ6DvfniYIKGSw11Qzc7RAipxb6XUKX4SKeewV
m443dhDAAdqVXbbACXLuYJuDgoR+Q/k0F3McpAGolu2AW1GFuVNa2bzG5fglzqMR1KVT63+GCp0u
J4+fmAJsTFwyv+eO0R91tBW/l330WfPb8tDWmvbPGRrcFJNajp9HVjOnkalxUgZVn5cu4w0ffSRD
2uR9nqyEt/e24TTte71bpu8824ZxkQOeMYrSDasRZFEcDPc2In4bBfrgQ61J+kH0xV5W6/BAImLu
QqtDDjwtXfQitD3ArPSQNfJ3qGfjNp4MWIao79d+5HTV3F7pqGBRuzMx5E3Ql7s9K3bdgMM2m8yt
m5cQ0a+z6pXlWY+N7iVNgc2kvgMR0huMy4gXz7XGfGUvJ3nw0sjduUvSlTr4natxMnSifEN+Y3Jr
mwUnq1aRCzfK3A2gpn3RjS5/HG3xkvSh8yJVwnpuB7D7UmhfpDKIXdsMzJ8qmqG4D3bfRFgyNynk
+N+vqknUB1giMxPq8/lV1dR43zQVU9XYD/LPYZUFhzaNxv3HEWF5ITIa4foFk472A5jP22/RgOOu
J8t517KT4NKMIcq/5mCv7P5p282/OAawgAXoACAfMos7cQzSQS6yAjI+9RCEymJf2Ma4M6UAoH0v
/nFIok1gNJJFUOMEZMCstw/VGXY+9rmauViL1fdyI5MAdtbKLHEZ1ogzDHrJWyYnlvlRU2vZp/I2
c4Q6fB9yefWU9Ur820GF8eNPtFBj5XFoO01jLK7sSfrs9nFUZQysWHIql4sMIY9G8U6qJY6mqIZj
hi7Ef3mpnsK6Hn60/RBugbo220bVItSitc/CStc0yhaY2ekHTc2pKb1BDMqepTd5DQ5DYCzrVkF3
anRjY4scqS4shj0IzUkk4zTfac8BB3mXOfJerjtnN8pN8w3XxYn9qTsZA/us2zgB2jUOCrwX/lt7
EyV1uxcdorjcjUb7w05Es0Fecvjc1o58V2VhuZXjuhw3gRYCoYsT7dfHL3tKD252KtMc0hNSNuoN
5sSzWJA3/Yji5yC7cgWERQ/GMJ0MnM+NglZIktjhXQsi83Om5OFdKEvjWixaxEZGpEimMSzXJ/Lb
vClnx0HpjCJW3LhPos+e7ZxyMfYnL9YOoC1BvLeVd0Ty60eai2hrZK25s7B0UMe+hjbTpSuDwMUm
5+dMrCVG7dgRLJxsfMWsGS4lissAPz7Hqh9cBiiAP4vEW6s3F5FoWoqZI8Q79hcSOLe73GuCejCc
TKG7kI1XybCqba8yJ//4+y7SQ1ax8WilJwNbAjbJ7SrQC+IAiXvZnQjC21itk5OWKR2aY0PvcrTK
58Iw2n2B6PrKtbfgCTAIoqlLBUtfDarAvHUNYLxobaeuXCydcZVLoupFwilk1yedel/UynCyAuNb
KgNGFJkPfhKvP3doAvt5sDCUZaDcYh/ie88xguOnvMXrNyuLH+DWr1Tp8gbpyvo8OH3iSkHFPU5b
5q8eT5wTRBLVU4501kHr8WTtcumQg5LYxakhfWdsoh6G1lkzHlnkmjwuXVgIq/zNsGSWiMdZ6LSl
ITF5LEqkUelf7awRs08xKJgFaE6DtpUVrTWNptB+e35ZdRrRACfEGWhhpWmNdpS0euVWVXkE2WFV
Xw06gFLeApPeN+TWhR5t1eyYlJ/Rxtl03bmGkCGlL74AH548+VW1m8Jsruv0Op+8DtEINZ800E6S
wMrK+Zl36iGqxS7OHutAwgXhgIRz0DD9UJJT7mn4WCK2E9ZbW4/2vsrrD9A+fIB37kfGVqqzXdB2
B2GJA2y8kxV3e7i4OxTxEiAKQYnsZxqcej3dVyLeTYlijDBizH/mGfuoP9W6D+gTyAoYY3uvGeUh
tc2txT/9TsYC2j7ocbjzpDsQ3MfYUraR/0vm1/T6sVHVY+UNx4QeCSJSZRsILkbo8R+fsWX5S4OD
+ZhFXTn1jecj6dSsZGZVpex6zbjJpRHzXTwG0W9zLpI2+O7A2zr25GI71YxL+C/ViAhlVJwH0/or
aUV2FxuptfMYUWwxq/b3EqyDXVXa2gPl25qw8EL3AkQ50l+0utgzhP652YYT2Z4ixSotJqPOTmke
FheUWhWahp10r4++8hjIcbgJgHUrna3v5bL29lWsKff4Xn8H4uCmFiPySVCm2I6R6A6e5qRXLRnX
bt5ljARjwIifNi9TB+aQt9HLHPVaqwbwUjndgt2Q9P5hUK3i6ePv994qE3GBYQ2JJ6Pr21WcXDZa
yIENdD8bO7GsS3amjErbx6ss0xqNbAbUGvJIU0tsnhSWTRp4slY1V6yQrDOTsO8qfgibMlH/9DKc
Pk1PsH1sj/TltlFZIWJjiRHnbj8K73m/ykqOugCp8WonhAAjZcon+NmzrCZLSqP0pSi/lk6qbbUs
6lw7Rbk7DX3jEBbBTwyK230HyG+bZqReUpla2zCqnz9+L8u3P8E4eB8IXUNBn78WI/R7gfdLeh0d
66ej486c+3K2cg0uFtGBw+OAgZQTM+bFkCR1Kh/DDyG5I8KbFziJdP+qPluJxotkaloFaUM2PyQl
CoDbjSRCtqmmDJIr6dm4r+M23zdm1p6cHByEbQfi0ISdeScNtnUEIyitZOgLFBOgSNDPBKGp5wHf
fLaRNXVMNWF0xqPRhQiy4866UXoca4os8HdUnjosLfqEGyekg28PKKiFyX+D02qbMIqvWoVcWaVG
wxZRnG+ibQES+VKLu2JpqdfeEdbJZux8H1Vttxmwe99/vBEWFyjVH7wuxL3wnZm0gG/fXtYnSV3X
RuRGSaHs6D6lcKoEDaOuPpZKeGeGjbx2JhfXJ6Iz3NWTniyfjC93u2ap9yWvkRFPgpPStsbS5NoJ
5EOsPtN/W6EW3vUZvWllHI0HPDGwufTM/K4aQ/s4IPG4/fgNLLJPepMcAn4MWSHz41k3w0Fn38vD
MYdvYeO4YoTatwJR4b/SIOkrp395IBicQZuHDc1dsqhQg97QvUgCrlBIaXSw2gmuhJTiyiqL7JO3
xqaEiTJ9VcYqt6+3geMw0CsQrmc16UEE2KBGSJgdkDr3vxZJF36LMi84lIy9VlZeRjdEwfANxXkL
ruNURd4uHfWdpzdmnbtNVxu7PpCbB1wYBB6E4pDpfXTw4XZuyjjI7ix8DloEG7ci1dtfH3/SZUiY
BI64cAHQ0ISfo8U8q9OZ1VSJaxjgRJAVqY+1YW0VMXRPuRgGpNAZ8GR6h8yyV6krb2F5pCiqkMkH
QPkq9DHLSTsVp4hR7hIXek2wSSFNHfXGaHecwE+ijex9qog1X7VlTw7wA/HHlqlq6LHMO9JIoo4I
fdnqIxeXvidBzfdkenmyqyPd/+5LcnIK5BGSf4bs6Ya2T7DJ+gZJdt+MHtI8UrdZPeYMHzX5h5E3
HPooj7R7LZadfz1vE7saWQwY1gxcgZbf7hExpq2d9738qEvqF6bkLR0nHf0er125fhbfAXwGRRDw
Ftq08Lqn0/imWy4l4CXyjIVGybWS5LuF9WSaIT9RltFXL/HWZsnT/++mKpjWY/IwNaAmBf7Z5h9L
PS0Z9cuP0E/rTWD14db043jlqRbhaloF2WhqHdrPdF9vnyqNYg/BuE5+lKQELWz84e5UIvaGNvu4
0uFaJk+spUNneeWzEUhmoTHvQyVJxkp+DEz1WZuAtRi8RFsdRNQfvenbY1vJD16uPodmtVHB2heb
qPSdo58wLU17+7+Pj/WrUvX8DevgHEgpGC6QOt4+u9bYZdg7hfxo+/mwS83A2yMHIs5KpjWbWPac
o5CD6DR6svibm7hjbuAlBz8cddRQb68TZ4+pVnUsfave4DyeHjxGFUfTjosTapP/9WYcnIBPSkc5
Mv54UZTvilIdCFOSdm90UfIYjlnwszC94aVEv/0UZ6px34S66RZprWyJ51iw6m1x4SJzPitps+qw
M8Xu2zfAEBNwDvkGLDbs42/fgGVlQjRqDsNQacyd2UEf71rlKRLq1sk6Y8ea5q7qSrT7NNvfFqVU
rCQMy1k5bQX8msi6QAZN7dbbn+CZllD9FD6ImkpnzZAujeZX+6K0+vsEvb5zFcQ/u7EV96mMjiAm
kzncA6HhtxEl4SWOeaGaPypH3Gnbv2Yd6zuvKvdaH0PBF7l/KklyjoIre1+Q/ew7pZcvlZ3k5yLU
6q0sIb+/HQdYleOgmQ+pF+obO0uki6IpBZ6LKbHeQrcpTK8f7753QiziIPTJJ00fhNvn8aTopVw0
RQTLZtCkg44avWdqFWIboVIQLsO6uSSSU+7KaDzF3fhcF/Eu1rC/ldvKuEsEM1iSwNp7Zv7p7Ghq
uI3daSvRdRn0+JHwQCiryDG4CG6/ju2DoyrtSgIrrhfnagiQTYxhLwkbjEpYin5TtZq8cuMtIx+d
WoZOtLwcLr65+p7AjiifOBlu4fvjM7ph5YMciLUR37S3b/b+REDSwGROmiCIoM3uVTScCx4CEQWZ
/a8OerfP+i7a150oAJSu+hAsox9NBUS6SKPo7wNpmJ76zf1hm0RaIx4UV0Q5Gt95ZdITafrqJet0
aV94Je4EWvg4VIp6J7TA2EYZ2vGq1Fc7VcT9M7C3tdRu8XWnn4SgF7kFgY2Byu1PSit0QKwBNR0k
6F74O9nGSZ78TjJgKr4uh18Gb02MffFtX5cE0Y6AD3XOq4bum7eASXRvDpmnuENo+Nsa6dOd6LPu
X1vAKCExs5yEXhkS0RS/fTBZRro6YiDq6qXiH+wxtl8a5NtPiZRpzx+f40VySGbGMkyieIGwxWYn
ROSdQHoYKT25jJrHMLpvnBIzQMeR4i0CQ5q8ZcS+V1F8P0MUXll8OQY0yUvZu1M3iHHLHBMxRnia
hWaduB0SeEfkF//H3Xktt42ua/pWuvoc3shh116ragCCQbIiKbftE5Rsy8g54+rnAe21WgQ94njP
ycxUdbssS+KP8IcvvMHbxppRUZCQJMibWFyJbl+KB9EMCrerEwmngrxzU4ridtFrnuP7+nhhSz8P
2+eLAnbMc5lphUveuhl3Agd7kN6FilrvKGqLqzzPrU3sV5od0zTadaL8GGiDE4sRyk1hvPXk5FJZ
9RwLxmVQHZklbkgjSCROJ4ECpBKTnz65y0rpZhRD/wa9TcUlygbIJJX5KoHTsbJaMV4NGQbfSZxd
CK7O1xdRBakDyQPVhDOrjHTyY46WDp54q+5VVfB3TYRylhAUzQo9LzdRyktL+hd3DU4LgDQcHRGj
HHUO+F4tsATJzqZO8+RuLLIKKdbC+lwFAo50TUzpsjdF4B1UDiIqZkzSunTrwaJI8PaiOF/lpxex
iCtSakRxVbXJnRCHwrrUhchN8sh/+u1RIPjT46FBCxF/CQ9LG0sS4jQK7uQ+AGMnSsKqzyAxvT3K
kZF6elBQhqFlCHUbIUBqrqdPNBxFtWzGLLjzrX7FYY7V1odECVdwldaD9tGS7yPtqlE+qH3mGJFq
A6K1raRdjQJ2w+2t4Y1oMod4FYp2Ez7LU3yrZFea+tL6Kqbxezl48gacJWKgl23vmDVQkzLZEpmv
zax/ggj13vS7D0X1Occnza2KLyge//77ggTIPgK2gYNgyUyG9NP6bSj7d/iqXJupIOMXUV+MeOaM
ZfkgTUCEyAnOJIFlvI3O7ECEUgZ3MeL120IbDceDpbcdrXwdCIbvYtNROb0ZWY4Blm6bJbJkg7uo
L7zRX8zOmfUFvhnsLMnc4nSoEfawWjRG7vouUmhuYDgozhXSt+fN+eKHW8a8mXcAJGuXu2DRWp0f
Gpl/l03VoRcna1/WRnMQ2KhwQgkNUhwm8ONvD0o4DUqFuB7w1jKgD2pAVIGJvNAk1sluwiziGmA5
HizesE5ioVsRiV5yOz2/UVJiHiSpKpbaENxP10etDgFd4SZDWQV8oKZH2gfRnJqVmQ3SimnkX4dl
mmzevtGjFcfpZGJUwEkATUDMoVRxOqqV0kcrxyq7a6y7KfccKcDjUEtQHUvtHIbB1K9beNrZYQCD
K/aHRCCbU12v3xXetqBWpce3TbtDvMU2zIcu/KyWlqOP4zYet5KCQw30L7hZab5W+sCOlL2U3ijB
rWFRBva1+kGfpPUoglmvE3QeazvkWLXCdO016aZGLrOTmlWDZKZRx88pwGd3TMDMmhWAxaDBMaiv
+u3bj2TOlF4/EUoSVOhwnDVm5A0AydMnYkysbbEP+8eMw2FbinijlRhCboVcVOjNoaPQGJ3hpq16
aYs8Rm0nQ6N3CxiJoH32dKCUcDq0aaXBxKGUPCKWKdsNIrT7NtHuK7nxd3i40ELzedaemXquErG8
9bZXt1EDkjzVRySzulTGmVcPr3JAA04Wp9a6ZMs0MHDdTynWW4P34e2HddbvQ16CzN+cpQeZRWd2
j8Pgx4Fa6cIDqfcWIZXiKgcudVcESe0KhVZthbZeJZpYrISeAGYcRNP1VEG6j8zQ2g4NLsctJXV9
lLEc7yRlP5pdtWpyP75P5Ui+MN3PAr0ZsQMpH4MSdlCaH4tFlgtW2RpdpTx4kk+iIKv1GiJB/hGE
+WfBa1EiQ8jAEWUvv/EnU7NL3WodFIjhW09+Zeu6Vzg4iEe/eQQD26OzN6exM4ODSvHpi4/zScit
fJAfvNwP3EgX6lXrB96FytFywz6OAkUGizN4+HRpT0cZiiTI+mm20xjDYo0FH8uuLJvd21PiqMTy
ehZTZAN4BbRbOWYOy3OhS6VEahJBe4gkq1zrlTo6BWqv8KHFZ9QBrvpYid3YTA76rNMx1q2bdVHh
jgPCv5bZVG6eDvHWyizpCsGVvyqcfOw22AdBGCCXbD5FmjisOiXLr6iz6+wOZECoq5SO7EuBm6lG
+d7yUm0bBEXmSJMQrynOao4qpgbqnQ3Kb3hVO1mpqgcz1hNHjY3SjUQzuXBynS1nHgRPgY4Cmytx
6HEyvoohw6KfrAarwAdiHVdbo/nujE63C13K/NeDk98EKyh+d8Xn5iXcexeOsHnKLN7CjK4HuDOX
I8kST182YsuNHFSN/ADgcwuLU62Mla5uJNKFt9/3GVnseJugLhClQkISpPfpSNgvmimrX34o3psb
fRPfDutiJ61hWtu+K9niOnWUTfGhc40HbWNciats468CW1i/fR3L83N5GfLpZQx624adWMoPKAXb
GnJwifZZKTaVrIMqvTDHlyuJWBlcyxx7EZkgJ7K4ZVWZqykBimuDlGk3hul/qDPLupB9/3oQsNOU
9TiYl9q3BFRl5SUp4OkQR8U8jEIXFGt44VbmA/5knqBNAgSCXv8sX8fxc/rYtD5AznUqsju99XFw
hmuNJHTuz8x8b4VgxmdaA+l9CWbOEeLp0uQ5v8cZS/ijmkNZe8nYozg8wkNl9FKMddiTYz5nWJfM
KxejAPaaUQZ48M7tdUp4yuk9pgmVnxThiTsquGlrT8B8twkJ9cPbM/AojfHqWf4Yhxo4OiDUwljz
p+MYFfIYYPtSBBrBHyWN2W76vHiQM+2bOGkSypR6ONrBiGAUXDpvNfZ6d6MVYeFiqKRv0SusV6UU
9LbYSSFbZLNCRhBAZ68Ea1VMNiR/6zQKVyIey47lGwfJiG8iMbZWVtmsR4VSe24J2oWsZhEQ/bgr
ekP0sWZw9lJCYYQ57jUZd1Va/sOoUvKteFcaZFAbNZ/QVn20KgtJNH9vQR/HVekSsYsTVdGiPX2a
lukPbWlV6Z1PCe/JKvrsymvTFz1JPbsXBvplYXthMfxiooBKAaVMUY3bXaIWYpXDpC/D5K4x1GDr
jZPpJAr0qOM8+Y+vw3/6L/n9jxlR//O/+PprXow0cINm8eU/74qXbN9ULy/NzXPxX/Ov/vtH/3n6
Jb/585NXz83zyRduBn90fGhfqvHxpcZc6Dgm1zD/5P/uN/94OX7KYSxe/vHn17zNmvnT0B3L/vz5
rd23f/xJH/PVYpg//+c3b59Tfm/78lx9+2NXJ8/Ztz/m/2++rvLsOfnXv9Vnn/XyXDf/+NNQ3lHg
msvHAN145DMIvX85fkd+B3yQgirlJ5oqyFr++UeWV03wjz8FTX5HrjIXx8hayJjmimudtz++p7wD
BshWhh0amThghj//9VRO3szfb+qPrE3v8zBr6n/8ebo7ztAD8h90d4hx2fLZ7U/n4KTWTe1lMLkU
0TPXmTVNVyyRrRVM1SaTgtaWvDhcd1L1KbcuSWcdsXJ/bycMPgPSyPnm8joaHUt/FauhX5xbXnTV
xXV1X4i1hTRD7+V/wfFLn5MsEB4BI+duZ3hNg8jXMHYOz1OKHURW3CDLO6DWhXQdtToh0txTvA6D
LJHWVSLmHxHBpIus5JCxbG30zK9Jl4xXvqVPj1PUTwclquWvXWYFT+MUlN+FCDHkZBrwV5FadNak
GBTBlPbPhE+HAXhw7aSTKSDFGsrCx1HIQvw+w02WtaCodYVtt5N7OrCaWNLuCARPvDOQSPkRSP/W
0roJv1Z5nX9vTtfR6Xr8f24BzsWzGZczV+kQAYDyzVz9j39N7bMFiZRb8/Ltj33z3LzUf9wgp1D9
cdc2OONl/s91erImf/nxP9aoYGjv8PeBXGRiKUJlbo74fyxSAOvv5kY+AtCzxA4Qyn8vUtl8NweD
swsF/Zo5vvh7jYrvqAGCAUHZf0ZnsVyN31mki6yOhI51QjQ253XIYpG0n65Sua1Tvwt1/1OJC53d
VYH2KNXRbVFP10JZvpRpsynjHCs+P2nW0uCvItxxGxO9qjCSetRqlW+vnvXPbeT1tnEai/68IGRy
5xOT5syyRNdXjSqMY+d/SuOiXAu+ntjHP2IpCFdCbJh22op/vT3momTNM6T5TrsGkAsZ5NyOPn0K
tULrdxRCBXcy4VqTKjdN++qDP86K2JCX3KocVNKeNHUQzP+goxT+9gWc7pWQ20itwf6igUYlAIzT
4i2kAZx0WHXmoyj7O6EtILs3quIUuWSrGnI2vm4refjVmKhV/u7Is/Mh6g8AV0hsly2KqsZlD1tG
5VHWBWplRtyhnJ9nNrKve6vu17Wq79Hl3pa5+untkelO8VT/3qSZw7xhdLB40dTPIFYu4ueoU7UM
gl/6ENuxjWu5fXPzebdLHcPBvdj23mu3lqvdNltzpe/0HXLQu+pa3+Hd6gYrc2U5lis487/PP1ds
q222bez7atvwV8tFe/u+sREn5ge/ds7Xe32VbcVP1bXlqiuDb0df+k/jfXI9bYaH4VG78XeFK91O
t/5762l46O9hPI73WB/bgtPYhtPZhlu5X+/50K9fG/46OO2K5+SEqwdt1TqmK6w9x3Oon7uKjT2B
W63EDUbOrrjp1viwf492CLeviD631lZbRZt8S6HdyOzpm3gr7cbH4W64E67Ta93FvelG2IobzHYc
NJKdnE+TdtXx801X20GNtq3tdK/eKrv5k+DpOt+317nd2qYDApzLsFZovl/X28TZ0yt3TEfZBRvP
0Xb6bbCxDvW2ty8xAo8sn7P3CYyDvic7GvPpdBWFFgRVRP2Sh/Xq7hDa0jVqlBv/ofuC/bYCgMiE
Quqmqj1cT1vfxbGeFFeyk/W0Dd18w4+6pROtXza3V0T6duXsR7vf4krtoJFuU9tx49XIVSc88mz+
/2aUnN5+IB+O7B4AzJN1n6n4l9p0YbbCyl9nzvy72wtL5piiLu6TGjVE6bnjQ3NxDoVfFScKNe0b
r1PSByAevqNoPfbIXRntrDzb9GFQI6YUAcnzzS+N2JTvf/yRBldBC03z+FU99p8yv6s3ZYo1RWHk
LWKThCDSUKi40eVWYetgMHaeBLhLHvKr4x9S1HwN5MJ3jJYVSqdftyvwgmwRmXrdSP2dh6ftlcfC
u8Jt5ucfWa6jAOH5xurvfzv+HAKbl6RVj+yUxZMBGY1bIScbgI0l+9KbsiEaAWU8IDFzJajCezUL
HqMGS9P0RWiaveRpKyOk/SRIN7I27evQXE/lrvMtd5qrUBM9tG8+mnuZ2h+MKHumaftQGuEVLJ3r
Nm3+anOc3Os+sbMvodp/qiEi4V+z0sZqHVbtrZXrm1D6YEqT6SL8eo+zyqYshsn2pmCj0zHz2uH9
0MTrCH/NXvXcPLjT4tZtmsL1fNXNDeC7erdNPAtHFnGlqnhtaeEdlGDIwMmjkmX7vsmveuVS/2tx
BB03Q8QjIdOiszAb8i3qIkijt6TGafAgxpw1TWR0Nlw7DDS+i41RX4cN9af7sdHXw6yJd2ErXqCw
eGW8Mc5AgApEI+T7pzMa+HKtFY3kASfTC8dDH9cZxxLTFE4NCCjekzQ8EP62jxXWRSAoLrGeTs+/
YwDFIQiBjyCNYt9yRWk9CJ+h16Y7AucXau+VHaB4v558+c7za5hdDdaqk1Xg7B7V0ubC3Z+OTn0D
Zv+cJLCcZ7GUo2vuyXpuPT9rNfFQSrG8HVX/MUpNAOvwiG3RE5I11drOhvB0kxf5LpwQ4McsktQl
vQ7I0G6gHTyr6pRho4E1lT8UX0Hj1ofUqKIL2PxfXyl1BOrQALyXAqOZKSItQiBxgFj5iZoiTqei
CAxKMa6zOvzUxhrFLsRhE9DCF+bIsQLz99qe0QNzW2+GuR6ZP9aiQiP1aWXKTZs/JFm7Svrec4tu
2q0hwxfpBtsbTh/ZV3dpPNW3KSbSdops1cikuUbbP7T7srXew1Hc+lXQXHeq9NEcs/6h6eVqA361
hknAl3qOKYCm9pBFRiPcNOL41Pppcgsx/s4s1ejBaArvSW1uSZ/G95F/ZRlBt8+loHKCwh/sSB3F
FbD0yKn7rLuaskxcTVndPBqzzZDeaSt/VP4bidMhT/nv/6usiWLOq3V0liXBqQvZXp/rnynRSZVi
/tUfGRDFj3ecQTPf+6e+2L8TIL4DBo2dDxm9uSLMjvevKoUkvpur75wiM/cTVCaf968qBd+bP4ve
GZjk+ZCRfycBWrCy57SM4gTXB16L/c84imO8WvyWAkSGPpy0LYtauQIEhCd2KaRGsELkZQUdE397
scjGW5BUgQoo9UPiq+a12dbdY9op/fu0wjzblmrxC+TEYhfo/j3GSKMT98CIqTLGjpF1ATNYHZ9K
sR+/duUgORomYIiIqmO2U736Ju/6+Icc4m/l8/+jrZvqOQmfsz/stnp5bv/Ivx8TW15d+LVezteT
Wtr/JcWzufvyv87Vb1/6P5zn5OVbnoXPJ1Nw/r2fU9CQ31HOAupKBRaxpHmi/czBNTJtZtksskJW
Dcr01RQ035ETAcuGTY5FDEnZ31NQlt/NXFnAFbRtZOhS1u9MQebyqzRoFqK32FohDDIPqZMti8S5
aTS+6hfeY1p86aOVLv4V5Bf6IaeZ1s8huE+uGG7iGcpaAAg1BurgPSqh6EbFx8ZC+t96lvxD013y
P1mA734MRv7OKQ4nkBx+vt9XK8oLrZ6VKwmPmMQHznhrle5QbtCVNHBhV7fZRr6kHPWr20N+gGIn
aTTsyEXDTowaqVCRf31sv+ef8yd1H/j2xUHmGsCr8+/4mixVh3vJjkWQshhEK6LeVDLNeyyoaneG
D6WyclQNc2z/kqXcL+4HH4QZyAKTi4rkYigPIJgPM9B7bMTMEdSnIvmoF4UtW7Wth5cg+KeF++Pr
AqeHtg66KWy3S4VWoxqIasom3Adm5+oV0s75herGcoKzxTO7KUaj6sUf0qK60mPqlg3B6O8LHIpg
9Ii+thLa3n218H9RODrttSCQshhlfqivpp1aymY3+pO/9zrXE2xd+cu709ezeKBxKdNdPrJ5KBor
8F1ZuaC3Fzck1T6yG5Yf7Ouiq5w4XpeaHF94aMen8nq+HQeZK4SzNzeKY8uYvFeULCrSYF99w0Nw
HJyxWFfZbviS7+QvFKaC3AkGW/4LbBCsrP73FGh/PE4AedwmnQLE7BdJrgwAPWvkPNh3ydOolvug
z7e5FH/tcWN4+8UtUp/zoRYbBkdVZEh9GeyJslGcMh7pe9+Va/n9cJP+Fo7jfKjFm6urTjNSWMl7
Se92VTA5fnOJbb5cvLw3Ah4aKxSdCdSX2kCi3koYM1XcjQhdd9SutZDaBayJRpK2QXZp7ztfXPP7
oQHNRjtzwuaU4dW0r2tNKUZF9vdDICPJyebarKxLOly/GoR1O2f2qC8iq3M6CPQ/4IwVe0QexN8F
eYuc9lP4m9LK88uhEDiL5PDgICAvVVwiMwMkEcjBvmy06KBK6BgEhif8nh/8z2HQ2CAioEd2dhiK
w1gpCFMEexN3snEqTUcyKCu8Pal/9cRoNcyhBcRY4tXTJ1ZbCdRn3WdX7Su3TW6DBB39INq8Pcr5
RgS+gSo5SjNgn0C7n46SlpM+adC091LiSNhXO+Tnl1CkR/GP043odJDFrTRlWoBjZ5DVzd1B2VKU
sP7q7pSV6vjbL4/3kzOugNeviiv1uhpsZI2vR/vhv3GfRFqzGzZdirPmckVeGAh1uFd8jOWbOL/1
s8b9Pxtjsd8GdRJanljyxtRka+JFWvUXsvdfvq1Xd6Gcvi2KgkITNEVICcms3EBrV01VXfKw+fUg
GMUgVgpxc9l27esu701E0PZZXG2j0JmCSy2DSyMsDtpmiECZjR0jsMHVou8E2YUHtcBFHZco+d/f
NzGf9a82NcNoLSzmhnBfreUNTiqbaRXah9QxV+GLV3BChE/3X41Nv7qlNPylF23v0XTU39KT/3kR
KErQg6IVDoXj9CK0oO+aSpzCfRu3Ox9zdV/ILxVV+IizpfX3EMeT8dV9+mGZCwFeIHvrzjTDDUbB
67cn9QJX8/MmgAEcVeQosc371KsR1LIwIq9XWLxfkMXZILWzrjf5TXyj3XoHw/366WprrHiP+mNy
E6/lbb6uNoE72t/evo5fzplXl7E4d4M0qv0wlsK9qe+zdg5jL9FOFn4M53e6mJaJJCHkFRvhfnS8
jXc1vtQxglTO1AClMxzdhl/rJm6xgRcxq1ubdn7nry+5QvzyPilPYOl2jNwW9zk1kRBSyAz3vl5u
+rZMnwW59F7efpjzh5zNGgQl0E1FbI0e8Ok7bYo2II7Xw32Y33pK5CTC9dgqTo4w09sD/fJuXg20
mDxShn9C3vFIQb06iklJ7+IQv5ygMgWgGQANkGUJMBsoK08KJ+P+5gsWo2vpWvqLOl63NdxyNTmK
g+8pHR/TpYy4SpyWFtdDvw2uxOvtf+OMIaCnFkwhmqtZ3GybhcQEUxrt1by+VaL0dpBy9+3neRQr
O31zJvD4maNH0AbKZrGv6XkbThHKc3s/64yXehK6vRQNTWXnsF16h8Ln8KlDwPl7MfTJx3FCsbuO
leSpULvoRlcG+RFvkPCqQg4Krb9RUDI7jzrvqwkYmd1xyumupVFT3rReJH4ffIlqk56Koa0DYL7p
RQ39OVSTlcmpTPYFO6g6AYFlHAsOSSljcYh7afagZ5p4I+seX2vVpFgOhk05TPikMGO7FEd1mHlb
Qw35V8puPfjNAMqUSX2cyjS4gaurYyc5mIPiDgix5LaZVPDT5b7zsHGu5D5cqXi/JrbVDppnN+ps
YIe0UP5xNEXAzjTJDRELAmGEmofC7/e3X8JZfA7XnlKQSf8OihjcydPVk2ZqkYVh1O1lzbsdi8dc
1b5PcLgzdc9Z8LtniIRo9sxMob3AWbxsiU5hGAf94IsMJtqGBGn/khPsEaFxMqewS2LWMq+IzHG5
XewGYqHKfpqrIVY+Cu9nbJLikw7L6Vs+eg1ldTUTHwWlEjpbG5RKsnUaCFdVFETf0zD271urJKSS
mxjJNUAQSUXBvasjJxxU44PXeGSawBvzb54pp/fCMBTfm1YXv8n11H4ekXK1bI9eKA5l2lAPTtqa
BUq5U5sVqPJr8aNeWlppo2eA0n0NfuTa1+T0wYyt4QkXDCWAr1YiFqkFSpa4SEXJGXayRXbjV1mT
2EkqxdpmCEmD7ZYA7TeVezg02Hkglmv0c6npUNE7nQyGUNZBU3bhQTCL8UY0cQMWpbZyAPTmuR32
Ca7YRi1cmV4uOo3nK49+5n/1+7J3af1cUn46OhSdvktiebgxJCazJsTZ5YBZa8syjw+xGKNdkko4
h3ieuRVGsXDzRvKvwVLEDgQuZV8VhWG3o5I/KWJUSvagtrVbl2Z3W2negGUh9MopT4S9VfjB2oJp
ThmuN/ael6yFfsxvFE9u1+JQSutk1MYrdqQcpYV2uukSw1oFvdrZKo23S3vgnJOc3iNYD6p1NDnJ
8UiSTx95jwJsZTWSeLCMZN4EcrX53pmz0yNwF/k6zAX1E36H006RKqG386RRH3oFrPO2EqF40b+R
D5k5Vs+tPo33Uwwgh3NFOtRjgVj8iPjm6Ix5X9w3acqpOBISKNhYdLl0GBGOfNDCmDjOSNv4RhdR
hLKn0vNEp7V88wW41vAxqOrKsCl/hC8dkleFo5tBKzoBeCjopHrclQ4apgOkq3ryXwovt/4S4si6
D+pWj20x6uQGm1sj/ih3Yfl1HASvt6WiED+UVDD3vRA1N3Lctqrd6Zaw8pLYUC8VEM9qsExoLHbI
22bV+NnM8vQhj4Yell7XW4e2tpCTbfQor29qC10ou07a7tCO8RiuyqAuIntqqc8h21eb6mbq4ZDD
ifTaD2/vumehBPoWoMxo5VA6Q8RmEZ0Jo4XGttLFB7Q1/R0HhbbS5NC/cIYv4Gzzegb7DLWfyj1F
hLPsR/SlUNDCNDt4XiHZZd/q770I0iFicNu4xRMEyZR09PWNJ89Sk1ODfGnqgSapR+DYQa/d16zB
9W/fuzUzEbhzVOPOFAfyxg80DHWyQ9ab5rpqcs2dpvSSUup5JEW/AiludjKKGhw7izwdZVS694Ba
D6im19eBjg+lCXRua87pcjHG+yYv0/eSb6hunwCZmQC8uamvpU6LkpU7ts1gl8qUOUBSkZ30UFiS
REFZTWn8aNZyZLf9kG7hcWnbtkZssxO64rrRytIxsXd2JmwlXc74EGdU5RIhaA6+TjaN+d5mxA0F
ZMocRyjZqzTGN32txHwjP/Qocqxq3RCcWhUp7eKDsXn7bS167PQCZ3wlJXYsXGhcLsnWzdSqnVpO
+cHUm+gaDDF4rALO9RAhHdslqBemXRIfLMmznAII++7t4c8Wyjw8GGxDRhSE6v+iSKDrSe6NelMc
CAkFZ9AH+tZB2F5oCB0RHcsHSmNhjkzQ+aMvdrpBFEUo1oXVlIdiagOnb/BcteOpmdy41IONDCxp
jbyc+Oinns4JL91USoQgkKQKWzkB7Jy2aLBgFyddJc0g21McGt9DwYqceCoHOyN+DTi909AxRV9e
D0V2ybzpLIwjp2WiU12DbopN1HJDEdIMoHRXHqyhnRxJq1DNEYFjabW2bwotsGWhufDQzjoMxyGB
iczD4pOweDWB4gWc21N5iAVNQTkKRXGzmRQXVjnPCI89m/2VRDNOLuFDf3Wz0LjhS9EnpwC2eFuN
bHWyX8LituJUsk2vMeEGT1PiqlVWrGJRbfe5KRcXapi/mIo8W8pttL2427mp/7p2IFapKtaSUh2i
Okcnewg9Rx2DS8CS86VNIkvih6I+5EdUJ09HwdhMbbBPlA4oeEZIJgZfmmY+j/rYW729tM6fIu4W
vEPQxawvQ5vv99Um0vp1V+iBphz8jKVlWZHnctZPm1FIdUcHaLDSBCwY3x50obrDkYSg8oxpou+M
PAqs6NNRZR8Rf73PhUMUDpAKBG1Xd8ibWR4E8AYdZQyvYEMc0JVaN55Z2oi8PTaeWthefEkb8/yF
ktdSjoa+Sz0InNfppVRKrYaIkgiHoKGlhGjf9yFsL1nJzXPxdGcBQj2rWGP3iDrwsnGUKGKKMipS
G5VRWq4u50j0yX64UnIzdbvI8zcXHvB81acDagg1MU/J60CdLsFj5qiagqg1xqEO9c95qWx8r4pB
AgUPg7dH5czGcBnyB5L4WSzZgYYOdVxeWCrnN42KGwsUNuwMyl8GtbMaPDG5bhyUzNKQvh6nK2jZ
BvX4fJyleMULp8QvAzzY9HPGN+tTLWnPacbxxWlpHoJQHKUV5Hf5UwaK4b6Wp6izK5opj+o4oRee
KIM2OYKc98HaCxP1W8O5f6mQed7DI+BERoc6KTCDmVp0OrXQ10/QQIysQ6xjRlWXJQpqxFsgoUtL
uGkrQ72jEAa8OYimm1ohzUdZ3frr7alwPr/plx7BRrNgPML4pxeRlri9GlphHXRMSGzRFwRnSqTv
bw+inc83mtkEq5Tf6AATIZyOMlZilYSemj6FXtEBUe5SZrcZNWg6TNLkaEnX7MQxkNRNo7Zq78Sl
McZ2Wmc5vdQwArSbmt0XsUAyyFGDAE6FqfZW4hSwf0hzzeJOTHIowEoVf5xSFPJsrS2ocQeS5sML
1j3znhQxwxWi6gf0CfXKWvUyIl2jNsSIA4zVHRK+lbiC0tKShgtht5PbKKiRRPeEDyTycuZEYW19
SqUKEV6ogsAMck1HXFOISwG+8yQ/5daUUmOyMlGw68DLuDKvaEFji5FWr+soVEa7iC3rbpRhJTns
BEj8BEX+mIil+O3tR/6L2T678zClUWJFzURbPPJA6fS6K5viybe0dl1aYuFYuG8lNvhUxVEjK8X5
Jsm3RhRdad3Yrf2oiJ9Kr7nU1jufYbAVQAXNfUrwlUtqeF4WqVFIRfSE1IR/Peo+yh6qXl3a0s5y
5JkUQaYEIHeGeS6jM1GrRamKveip941oW4aiee0bOpaF0mxfgebu1jPD2g1bIXiU2t6wmWiXtG/P
t7QZWweaBmgSaLulFgE6GLo65Vj7iMiJ3dDMHp76oRJv09w6KONQVReKzb8Yj5o5gHqI9xxPy8C3
QLwdMYchfEpjZJSEwO+2kzyfh2gWrDU/uNSNOwdYEA0cBeDYsGcY12K3oNCAsh1i209DnjbbsW46
vMVV38WsTHfqrMTDcupZfIDK7UG3knXumTgOeB2amGYeOIMRggYfmnoX+H6wikhdLvTBzgPO+Qo5
TcjnyB6XjwQ9hqClPhc9mRKvQKss4FQM7xBwqttmppQPXVvCZ7tYlv/FPJ8hliCdSNlnkcjTPU4s
tTLCASt6onAWbHtC3TX1zUteykcsxOnRDekIORGUD9hIKQucDqMH4qB2pg6YwKCYposNijbIGa81
ChYb9KCUddEZMINivXo/am18pfmRscoCUVn1IDdWb28z8wtfXg00bQRkOMaQZlrsMqU0lJWQZfFT
mFp3Qzx+1838oHv+JwT2b+v8kqjzeeBLNAqsGuFbStpnzXsENIA453n81E9aca0LvvYomNNHCqnS
hRs7T2mBP5JAw6kDvkbIcPqYG9/T0rSWsydtsj7HvtjcW72R3EY9+iKVVPeu5Cn9Lm2kehUi5ue+
/Vh/cZ/kLVQksErHy3pmM74Ou83WzMOYTueTMRniVVpRiCxEvXSN2RH87aEQfjl7h5glgqUFRjJ3
2pcmVjr+VdgdeNVTwRIttmIXKisR5Dj8uahO3ULFqsDJM6X/PGmjIm48YdYRLdsof87yJGqvDS9J
Umg8nZyuigmvdlsucm0vmThUjZIw+a6uTPJa0XMsR+WwR1lLFiASi22guIKaJbd6yJtYyZWOZkvX
q9+jhIpJJxVYO+tYOj4PsdcUNrqXZNYG6kMwl9A191jLRAQrvzLDT1beju3G6MH+9eTmX0wZXV/b
RJn3fmhHFd/b2ApxLjIjN9WVqnKaxOjfK0Vm9XOgMT56AT9ndxQaHq0sUg4JyQ5irYlXPtV4edoZ
y3EVzDi2K8DNyMRp3FqNy4vWtbYCF0R3uj4x9nWulTeG1mrmOkA4sCNYkD0YDyXEbnxfumQ7FrwG
mMu8YjsgxNsZbStf+dRbD3kpeN9Jw1FcCIdWREKmFLqPk9TSc5q0OHFbXPMm8HPGkDrQcPkXEchM
bxfiDC0QUUgTN7FU9IXj503QOiLyD5CZmjEgzM17Y2MJNJt4CzQpYFWP013lx8Kn0oRk5WSq1LUA
iEqsCmg04c7W55FMv0ebNQ/ptwXy/2TvPJobR8Iz/F98xxZyuAIgJSoHSjPSBTWagBwaGf3r/WDW
a4vUlFjro8vH3dkdAM0OX7/fG3wqRpyVAMLyjY1p/hdpRTY+WSPXXEwKi8i+w52Xrk3TZbruV546
jD5GTWS+k0FrR2Ge2MXsRyOh0ezUhM0M+lw4vjtqSr+pQcRcv5/EchmR6fWWAiu/RaNZXi9LnBBY
47W1vbEU5BHYg5XS9PMKU4hwMC1SsrwBQfhYmukTZwRpxWPhrhmMzmjceBSXFfHFNTdkJkb1Usgh
2+KqKXfqPHcbtgDrIsbnay89rQ9iEolDXZoI2eckkgsejPMNi08lhK3LW8NfrZGrMK2dvA1k2aYP
Hi29Rx3H2x5PahlfJPiYXEN1Wr5lMjdtdFpz6Z5n1kBaYqc4+OHHw6JtO60qf7pWGRFcBMq/b73I
42d04+S+Z+EhT4mclwal653SL8XPYSgKwtZ++3rEJmHCONB4oWJ38Zvou/gLLUvFDt2mUu8kpOba
7zpyBiczP9MKUeOzZkDlC7j9lc9ObQ6Xwl6SM1c0WAuY+DG6ICRqimK3a5bnegFTYIhyaQdtYna5
H+t42y7eQmdppq4h3rwRD3Wuq6+iaxEgLTJtH0SLMspvO4p0NHSjde31adsHmSuTbWPaSrXJenPT
Ln3+tOjmeNNo6aQQixSTGJBqUstw00GfRvkwpa+V4tq3sazityq1B9a+Yhukg+FPyQ/t3ZLfa3+N
6Ia3lDyKBhSiyPmVLirIgXTnxp/s2MjCtihsD0BNqwVxRflI1MxcLz8EGVmX45zp5243MQyLSAj9
Jnl+GlP1Kp9U+0fSulUFbXQwvqiGnEgVjJh5MdCftZmVscNAP66N55Q/60JPrT03SAt72MuZMn+f
TxIxYtd78ses5RpWz17xI9a9mqQlu2kevbhw9mrUyTfHmk36fog6gr4ai7MlxlgxNo0KoFg08tdo
2X5XKjdj5u08tcTvDgXED5vuSWiWBObosAG+xGZui4CJrRPs3BNhpMTcbOCPR+KixGwEZVactrQd
XW2pUaePWGnr7qL+0kcR3VGtTY9xpCzPpSaWC6+iWveVKcLPfQYlBMxKxPIzI/OU4RMDwfazxa7f
1PqsBKt9Bj9ZVGDEHdcCK2zqlywOTcncY4/DpRLJ5ZjdV26eXqlTVmshv13l+qnbY/yvEcJ5AkT6
yMHjwgFIS0UOoZQL0FGtapoYonuD1j7pehP5Q7bY91Nvfis9o72xMJDf1G1dBYao0rPMmPqwLcs5
mEoH398643ewnT6oIz26irpovLaLpTjn3wuf3mviyziaz7nT1mcN7O2zcch0xJHS3S3KOD+UrWHv
TKDWE0XJx7JghS2QG3oe2SmgB4dlQcZWOy+e1T6NEjfRfKm9IE0IDx9K2zqBzqz1zWFh9/5RHyot
T8d/MFac9olcOGJkU3zlsSPxThQff/ggYwXV6D+t2RXHnmWzSkxJpVrVU6Q036bRG25j1xWBoSjW
r8/LnD98DywVqPS0u2DLHndDGrjZQ5za9VPbz44/g3T6Vm6eMrj8w1Moo9aqnIoK+POoHE6jzBU2
DlNPycw+2xcRB7itneLSf7zjkClCFYyBNE4Y0IsPp0Gf9Yom8kU8RXZXXsSdRXCH6xYhu1LkZwR4
hsM0LudDbJ26cP6GO4+mBSasgGJQADB+OGbftbNt5PFSDE85uFEWRFSU54lJ0HA+6NYUqjXprvQ+
eizE5mWhWsNpm7QNxSiboKg60vIiNb/WzUwv/MkCy1VzR36jjOt2i9M547aaNBx2aV609VlRWv2t
RwWCENtS18iSqU2firivlkDXuVp1GmZlmOJ4pAUk7mwjYscum9S9mTYNZqBafD/YhT3+y7Vh/502
hyk6xsIwLo8oxIuqRDTOR/Gcc1wE9WCmQdPDBfl8xv6+yb0fa3g2TFbimPD3xSDqeMrKurf6RY/G
59p/DYVP2IFfY/TQ+L/wHQxO8jqO1+Lx447mrm03KZbGPE4NLF8PqNeCdKNs2NB5Vra5UP10+/kX
rreY4w+ktwB/gyAKZvTRPKYagOJjxtOz3Xi3vUF5bjTZW5EPP5WuPoH+Hq/M9eveP0s/XDNR5hWd
birj81hemdb3NNt//i2/6QGffcx6y3rXKdG1CShxZvguPV/4nt+Hw2YMd29mUPjEYgcPSXDG+RLq
28TPQ9U/odI4xgW4wuGyyV1xdYBBnHRMm0IPUtuVbsxPuahULYjyegHrW7BuCUj26bADaOCVNWRp
qZu8TkmaNPPFSWA4qQVJg4O0bgu1k9Xm83E5yjxEZMF7sb9TENMzdcDGDsdFbdMkUmqxPEVlOn8d
tH7wc4v7rKMkcjcIMyLjzogenDo1aCh5OEvVekT8WTfdLlVjb3Hmb2+FGO8nrSuu+qXtw0WopKqZ
ef7w+bsezZHfr7qaX9Hswn8ORtDhq0oumZR29vzkSUcJhwUJNinyp5CFo1nPUka8yyHOzR7Jn30c
lNGZo6GQNOM8LRTc92mpqEHedEOQg72dR/bU/L2P/CtR6/9Nkyq8d979wB/k1jfp8PNQ38p//l8m
U/D//gJFWl1EVz00bbd/BK7K+kerRxReUZBheAZV1n+LrN2/CB7B6JTSEgMEDoL/Ubhq3l8gcjBo
QFjoX0Il+jcK1yNuNoc7l0OwJ0TgFLArZfloMlqFExee0jypyoqopLaDpSpGZtomshLrTVeIRuhT
2H9+qS/gMcNoZ37V6toZDQFJTmA6k4mSEmdwNZFtgTUGgfYPbiZ7juOyv0tUMbVwWpvuuunU5A16
TX79e7j/f+b9BwH2n82852/V8K0fDicf/8c/4moVCTVABi6EbNewF/+Ze6vBGfauuPqveOrqcPZu
6hl/sZHChkLktYoL157tP/p+nb8QkTJmn0gfIbizp/xj1Xb39xn1tyHkn10Ij1y2UW7gqrJKTyEP
kdGAmPZw6mWT7uRN6baPozXbX9wIyFMoqnmmLAhjehckLkkN46rrcn2HhUx22Va5/g1cTg9m0NmN
onTi2soceRubXhMasSFvKf6dM+hy9UYyBd/eje5/fcF7A7SjLfX3C0P7gaJAOxvV7FFBFgNaQF+B
Iw4LT4bFLOVmrBsUVnrnbbUiOSUY+h0D8P6wX0cI1tzqmAhU90FOkHXWQD6N2j2Oqac+m8K7tUu5
+HOpTJthdr/khVlf9FWRnXtOinhioOtIxGEB9oEbW6OM13mPhWFWTFGA5e9wNU7kZ7V9IQDs3M6v
Sb3amovpnGWYsO2MRF/OPx+y4zvEGnAAJ4w2CWZMf7tFvC9XQBRtzv+yf8ws4ByvHNgxsjgNPKMr
cL13HtWs7XZKNzx+/twPfUke/PuyR6cdBhL9ksPJpczZWOJ51D/C2RouFkJnzvS4SS/LoR8uvN5s
/clRhl0dR9N5syhKiM9jF7pueyqD8E9vwvPpTcIa4yg4vnwWuGk0USGGR6uyuvOsqI0rN5HjVToI
eluW2d2Bu2nbvlPbnWNlsLu6PPLNGlT1xJj84cegZaWy6YMhr6Y6h2PSwCXU1KqRj1zpB/pVxRJ4
0zA9CWbQmbMU876dO8dPsbMPNKqiG1ZTvilTLrER2M1uUEf3fsqn4gtUFv266Ibx2VWKAtm4Z5yd
eNmPi41iHfYRQgA2mw8/oFE6WlHAfX90xZReO4lovidNCYusSrvrxJhQoMytfTZES/WYNXZ7YY8V
U2yRlbZV63zeGrUtt/wxdp1QgW6VlAro83c8vspwqtN85XfFmZUz/FgHrgyxMGMw/Ecz7YyzrCHt
U+rUl5mXn5Iuf2iJrs9iHbEjs1fC5ljf5V3dT5cg8WjJ6Y+jML3Kdwmdkz7aSyQbfVmkepAR0rgf
iRpUfVIA1AfuybOzTYclKzZe07bI0rVU7zCX0IZ568TCsi+V1NO+jIY45RS57tyH+9b6hiitTRIn
LFwMD1+2s1pL9gm5Bxh9p2ftGMltYo7Nmdov5E6MmX4pCrnsgFerENzwJCfvw0QHPAAa+d2rxtP8
ODdwMItmKHBqejS00XopFqiaF3BBOt2vK1N9RC2wGH5XzXkOY8/MIdcWoGGhkxXIdjK1s15Lr1iq
sG/Io9Kixir8mZiJJ8MsnO8emV2+M3fWJYw/pwvsfCGyI7HduYJSmTjf09Y2UUMlUGM3XekO1zze
QN3jTVm3a2GJNOhrBLKdSeYaZhXzOMmwH3Qpg66ucLLUo9ncj56wGqzqLMy+WgKbf9Du8H44WNJG
frQQGh64bt7tHcSQEsacJn/mEMhqP55sXYSNubgpOW19jlchxrc0y5umGLde36xZH1PZnMWjSwvC
HbFJDwp9JYTKApL9RhtXoHshRxtvg0FLum1MttAlPWYFSkXUYrBWwmLDo7vOaEsMTmfkYRql8Mar
rtlndpvSDRniPDS11qBt3Op6dDb2BAKGIpeZsmusKdtNat/WW4Gv2m3TVW4fTPpkqUGFhdypq9AH
ChRzGlIIm56FzSubytHGF1dmNxFm6Tza5Yw1pYxVrEptLI6Vxnytkb3cqS3fLGvLesRxPfkxJ8W/
ixSk2sGshqszJTYpHazmozWh1XVSJnXvPCqlyM902cxBRYPGH+OqPi8dfQr/5ebE8yj6Vn947JEh
LR+uQafJ5EJYgvuoKOl0XiRFHlp17GxB1k+JET9s1XAgwKfYqOH7wqQ/ehR7bKZYxEI8tnWCPCOx
4m2uoCqaOz3eljr8jH/9aRxjFI7URZSNq//P+70QCvMALu56j7mkcyaFabNo859kf+gndvg/fRk4
qwPUyqbLmXn4JGHCFYtKNXqc6Ors1MmLw7hRovNxtSCc2mg+Ba8c04uYJWBRK7hCwQe75AgbKJtc
dVKvUh7NQq/Pccg2NiNBCTS5WaWVzYlG9qfji7mSG1EI85x8tubEzDnGeNapCmMSsjuwII36YypV
5Glj19aK9bgg2Sjw3ILfucuFUNsQep0bhdZcEt7XRiaNaRQF3hT0TMI4aCvHeJK9lSIEb+itn3qx
dZ0enCuwSfF9Wom7XI/x4Tn8OQwD879MRN6jlQ52MHsReU1etdOErT0aKIwv6zF1fA+H3FBVHFr/
RDDfjHZin5iAHwtz6rnV74Bpz2WIe/3hi7D7CbtO3Xxf9KXyHSPE9KtVe+atSIz+x8BgLKG29Iji
BOmc3/SabS5QhzTWQsf1FO2r13n5c9IXhMAZVvycKalALu9w7b7OUYc9GTofGKaJ42QBVzXwfXUp
GeamMI04SBE3VP7na+rjTGeOY9OEJpJQVyRBh180tE0/Aw9Fj0pCwFVj14Y/SJvOMQbIW9SJp9bw
n57HuDHPcaUlXfqonhmMwlZLaUePnt4SbtxFYQrQJtPytiVh4sTE+cPvtfIC2Q2ZNwSRHUPpoKad
nhBB9li5ZvFYG316q0cx6ooIU81qWOJdIjoFmYLehknbT6Excy8wBv17x858HffQP1MIXmeFbhXn
Xma7mZ94oPJlFFsd4ReduyMoQ26KRkjIh6n4CkfrFEv+T2PGdGPer354lJyHv1FJ6aAOADKUeTHW
knb0OmbyRzfqb3AlNp/Phw+1LdseZsGcHNRw1FDG4bMyo9LF1FnKowGdK6hK4zWZGjShlvHy+YM+
3o/WJwEoMxVo0tFCPXzShFFeuVhevMdgsn8VSy2/GdYyxX5tzpMSLIKU7KDKoi7loj2O0o+13n6d
tNKTfgmbozkhDP5DtcALUSSshQKXSPNocZvka6dlU8X7wm6dc0epp7sewXcwtTA+1azrN71Qiyvo
Hc3G9SL3lmtJc6KtbPLRhzsdnET4YGve4mofdDwoSZYRRZIke5r3pNLBIdpY6fJvPRFAcrA1B2oE
JeL+ciy4rrq2s3Mxw0bJSZBKKMDCFO7BidX3h2m7Bk1wkVuTwOglHv7AZVvjmarTCuk7KSA9d4/w
u8DfxRhqw/Lz8+l0lE+11lncPTlCQb3wNUdiefi0pbJ1xW2bbM+JHVaxWgFMzoNdBbBZWu0Mi1Pr
xixGmn1REZXZPfR8Ik9bTB/vJqBKdUO81fJU6I13N7pK/aZXjbmzo0A44swo7c6gWIa4HSBraM8/
f/d1/R7+6LSnVzjud+8Ypcbhq9vaqHhQObJ9p3YXmU3PEWXdU12Yl6pVfNc1kpc/f+DHRb4+EN9Y
Bg1G8/ExZmVJLpPOyPaTO6cUFUq8jYpB3TTR6J2YBH96FJgjYDNCm/Vaf/htRWXFpTFo+X5qFs9P
ZtcOJ621/EUrTomj/vQolJZrdIBN4OBxi6rVM/KQOw5n6t8slKKOz+w2V3aJrp2yZ/5tFnX8k/EM
EEGN/Riz/MPPmhNo34bZ1/vcFMO9a7f6VyL2nDeb5tjLoC3GD2MclOuYbzVJNK66p6RV4KqUOZYr
qAdS5WmsGfY8a2mSTW1cf89zaeZBrGTwRLCIaXVaRJagDpRTfxU1eStDpqQhN1OXdncVfscm68jM
0BMUfftiK4391raRjf7BmMcqGNseolhGrEXmKype5EovnF2WLGVxFdvjfKV2MX10GduYd5dLaxuh
g/FHjKwymYg/kbodpN6sL5cqrAkHv/jUvUffAD9w1KOq37aZmknftBvxopQm0nc9SpJXktMNdA1Z
3RYb4eg1Ns1zNv3Sptjg2BLDNlNATH0c1e3OV4amiINyWeqbVmk6FFBIJyjt43Fs/dLOFRGmmddd
GaJXJEYK83yTa+KpV6KI9GBnWS6LvlFfP18dxroxHf24EDSQBYPDUjcc2wzpBrn2udY2+zIuE1zz
matTgKsHUS+zZTkRgb8yw+FocW10PbObv0V2i/O9KNr2vh7biR3DEM4XSc1On7bq1S20+Szxx2ju
drRMjV21xA22taNFkk2V3uRtUqNqH4z+ZkQiXZDnYYz3qZ153zvMKrpAL6cJqqfp5D+FpaapX5MD
5gZT0mvzJhnt5WeZ6cQ5fj4SHwTM7A9cJxkLukRAmGts0vsbV4Yir4cm1u7NXPe+W1XPMdx2Q1b6
2tg0I2+RJkyhBHMGf1GbRj2zlYlcHAOQ3wtMjaRUr4ZS13ii7ZhBivGGfiJpfMWhHxnWrdBtvLLV
l34mmgoymlld813NGJgNhbyfSfIQ/VzJAbL7ItYM3yyt6qbnV/AF4jJ79/kHf9yJkchxCVptabGJ
O75hNkOdOdHgNXt11pWt5lXRRaKN33nvZpO4i3Pp5EhwPn/mx20LfBy3bLq14J10RQ7HGAOctvfG
rt5rQNehaNpoq5ems1HbaXn8/FHrZns4sbnarVAiim260MdC6nbEiKXWMrGPNZSMtkZapTfP8sSs
WeukD09ZMUttHUSec/hBoMhWbyVC7GdMZcJOdW+TQRGbOILRk/TLw2rb7FtjPm8+/7o/3F9pThlc
orG1Auw+3pQXzWxS1FndvqP2+KY6Ur12ajW5XhyMM0gl1e6avC82NjtgmNu5ewNg6v3MksQ5T9sy
OnGq//F1WDd0a9eG2odjvR97SsjC7vdQQ+czMy33ettCX7KG6W1pEua46i73bq1V29ZyjLNZLuN9
GeXqhd6k1Ynq9g8/PTYE2Dphc7T6MRzd8+wMXbI5qx1yfeQqpZgSgvfGU4S739LZo9+echLmARPZ
BRg6mswidhE/peO0x89Hu1bjcfmONyCVs1eY/Sar7QVnJSXGkKY2u4uSd13WWIgkDYQ6DAjU1YLT
yFYJyQtcZWjdHe4CfeknUSq/D0XXDaFlK8YU2LFI7FAuegdLWVnK0IVHrYd6Mjb5eVu21vco7bVA
75XSC+TSZqdEtcfME5h+GMIgfFMN7GHo8q+nyDtkftDc0YzTZd7DbI3O9LHj6Mw7Q+xEIrc9YM5Z
ZXTdFb/IkyQT9qms9OasJhfcT2iNbcs4W8AtRH0xR9W4rZNOu5jiqA5hBs8nbhV/MOFgAmHyAWaG
HJNIi8N39RbNTpHgz/tYdZbnQsxjAMuuKPw0L7xN22VKmLvqucxgt2nMlQeIzsquI7HtQjixd6sn
Xv8Cu7zffr5kj/e+dQzXtcGShdBIsuXhezXjkHSWXS17QpxivxHpeDnoI4ymYUn+F49iPqJ4gQ1G
MXr0c8XKZNjY5y77ISXUu1EtEUxGVJ4NBkkFn3/V8SmyftXvCCf4HayBY22k2sPgs5CRkE+QJsHo
JN1+mSI3iDMxXldF7l5rNpXN5w89vm2tD0WPuQaREX4Ku/ZwKEknHiBxjDxUmERe6LPht+asbEhy
wQ1UJKdw5g/bGw9cuS1c3XFsgpNydFXFLbLou6FX92XnLVuDCmUOrJhY42ZszVDPI3Gmrh0FOVuA
IqP2NLb18IQjkHc9VXF7Yor/YcxXMdPqC4/N728CxcFqbDxCe8Fy92CWRAamw/xQAzz401RqW0FY
z8aap+XEmP9pD1ht7CFRQqhA9320rtzWNHK9ceXeihTlUnpW5edmKkKM/3raj6jt8zriStpWBenz
ubrv6L+FAErN5TD11wo9j0urNdX7oVH6naI28opyvw6FfTL49A9Lje4YrQhIF3ifHRe1uDLRXybt
Y98mafmc1YO+Vlfeth275sRSOy4AmBlUGRTQBlMDTPloZtTazAZsFtredAa5o1Wx7IoFzxGrQNoS
L6PKRaOeN3OUn4rrXsf7/fFDtU6fBasYjLro/x1/JHwSFQDak3t7XNSLvtWXO8yGvn2+0j5+Hmpz
9i2XGoeu0m8c6d3Gv2Cuxz23UPdVk5fhyD9+qVSz9D2zzrdG18wXrSjHmzLuxxMVjnHcYOX7fl/Y
12oRSf+x3wkhfAKeI3ZbjTSXsHcV86GEtY+GxBt0zCDNNG9DKaX6repiKue+HuYp7DEUwUKKyPAN
jUxVDRp3RIIl56R50rvEOp/p/7dBHUv+JqTbN4ZTI1aX1SJ/zTqasqBBBolRaDo8YpvxYlmyuHNb
6AtbpkGMZh5Z5S9TWvWlB6FEXvSpE88wGzL365jO7lllo0AKjDIzv9hNRhs17mrlpvAcpCoGvBVx
oqT+jZgczAN8LlZ1JRw7k17RMfXXLca1HWfnT1mniktEXOoQZlY9XzlLWsQYxeGteKvQuihR+pnl
PcE4mYoco8QnxsB5aghmWdbkeAlUCn7UK1UfYEH0TSmHbO3coiLD6yVV/LmqqjCrxtnz6cmX9SWZ
WnAnljnOYM6VYnyQ2GTEW0/vLbRNUdz7mqX0aQDo053TTsEczqxEdgJc/XBxY3LCgAEuJuYFKPHY
D79WyqmejF48OUaSXDZNOZxrVlanQRbbVcwOVNepXyaDuOFak53H2OoRsjLY9RKYQlGEX8POT4J2
SQyCAGUxnsdojjbFKLzEx29Ds0JUJMu1K3DJ9R0vr5vQVabkzaQ51W/cNs+2owRACaLKaW/zSQNo
LG1pElmpauaJG/uHZcFShCq/EjI4+Fj/h2cfTYxmzGO3fhpH0W7xA2Sf4ZdLLki+MM+YJfWmJOL5
XI0Ts/dhIooT98YPYDayTTzY0Q0Dp6xBG0enr4khcTe46fjkWfl0ntelILmsz8+RPVqhjK1hp0w5
Nr8utpZ4cNTBVNvZfeKUy9nnm9NHcxu8iP7uUsHDWDlYh2MxqnOKUV49Py1k4r042uRCm+sTK0fV
6WZFEDcWTaRZb/SvUpVcjGInj28rQk9HXAeL/r40RidQ86X4+0f6f7rmf3Bxf/cjfSQKk4jz+vPb
miZ9QNlc/69/+MKO/ddqRQT2z3FJPcH8+SeU1voLJAJMiEILj9pVKf4PXViHEryq4vEEWOmJqz/u
P5RNQqUBO8nPAZn7O872X1E2D4uH1f8BLQ7e+Rw5eLggdDicVCnqzt5uxv5FhV0kA0LfUzNo6BM+
ziKdUn9sixLLUBDRF3hKE7LBqDFE4EQOGiHHEfYPu8LXYTUgbZ6zbpl/VJg05uG7Yb37e39/z9M8
KknX14SMtWpaqD3YAI2jua/YjSmLeTBf0ITpRWhag/dFVzzrMuqz+hlGQb/SFKp5ZmO36hdNmcyb
zhqVl5rtGN6CkRW/Pn8l+3jkMOpwVxbGSgGhMXFMdh0TvYgNl1bdwrU32ZL+7vxaOCXJZmsTt9vm
7SAxJTJm786tSg1PmUVTv4xZmn9LnCV6jbsePM3JjOZGoZuC/8ugycFH3WjN56u5doPjqHSuo7mA
1TQmsbNHVFhcRAU+meC+NtaXvYqtFaaaTvJ1koMFlyGGrL1ZvLL+ys5a3XAKGTcLZKImLLNK5a+U
KiFbSo7P5nlhaeMtxb11O0dYcyzaktxoEzdzxVHWxlFi1StybOd3y9g638mda3fxMJpv/TApP4GI
8D5erMjzFQPKntYW8t5N1exO9loVg7Etk33lNi2359ie+y+1CfQKwtpIHWdjUXs7QMrxpZqM/FLP
nf6hBiuTQdEpQtnIZWgHP0vsRD9Rw66L510piSnCenWjn8QPSJ2FI+3hlE+0HlKooahvamWo2OMa
VRKIZdHuYJ06i6+1YiTGdRqXK5ka2h3q+cgKjNalEFSwE+r8WGbtjZPF7v2CLTR5qEmqoIQBor9L
ckv8THSjBik13BJ4I24cPWhGvb0wplJ/cOzBuiFzedoJnMh+fj4nj48IxAUwvfk2A34unfHjRico
+qjrgyxflASghIqvQZq9cIF6xYYL1DWt2vlxcpf8OzfKxA6mfNQSmFPV/GrFZkQkYAyByVS445x4
s3VQ39VtqybUgzNM+DGEIm4QR5f0QlUoWGWTv85EXDzV2YBe28O94WsxlkLzI7xGaurIuL6XmAE9
qELRZ7oFM6xn4ZpwHVHxF+6JavKYsM5bkcK95kxh78X7HYNajs1TFcOtXkHztJtazUl9sqrae0YZ
oSEbNAdbx4vJwhoHcCp9HWmGUFeN9bde62E4ZKaiP/PPvJ/bROZz0Uph+YXsxu+g2cUtLsrxgGtR
QbL2iQFdN+bDAUXdAa4MuYOmNjzkw1lc6gqXtdkTr26jKN8qK7UeEsuuv3VjnEGCLEXMXimtt8Gi
w+lDDFyj7bECx0lcc/NTZiDHONQ6krS1ERNwmmnGh6tT6nlx2QizexVEhz42mGow8SpAW792hXzS
jLyJw2gsBrJFNbtUsCtfp0Bbu/OPOrUwgM6dyboa6EbgziXkeEqm+PuIOByw9cpA+9hYWW1wAQ4H
bDFKCuYlml5h2zb3GYyfL2WrqOk21clD8rHcbrytqigyHJIR2mXfNpgWDK39TIc3uphs6XyXckgj
f4LkX/kxdgWPRho7t4PuTS+jseCjsYxedOkMXB2DFlTkl6Oo47xNpk55wvprfMk6x0Ht2mfzVTy4
4zZF0obYwU4S3x6F8iVSe34tyCct+M7cJL88zD9uzWjsnnOjxGtklHF1am0e3a357cDnqHIpL7nd
c8U/HJlJU8tUzVX5Gs0xTR/cjqdnj0vVbV3r+KHAitvHfa696rD0XN+F6L8r1ULkfi8dbV0wXfQo
gAFh4M9vJ6b5h3cjEovdDDwWTxu6zOu+8u5KDiNddyszjl7BaFpsoGnYdT6Un1b6Tq9yMNZuVu4L
fZhvCuTNz15VTRA7IAzHftWtMmC9kW9N0tk/6ajO8lRhcniYUKN5qMEw/GEIySek0Dt8PwH3N8lg
fH5DUr3shrLTBt9BEnXXNFn8oOPc/sbOaw2BMon0tp+09DWCXP+lxgroJreq5Zqt3CmxGWjVITD2
nw+ffZwkCxNHZ5MAH1urFSq9o+uLM3mz0jmF+U2alUK+OqB1tHWcWU+C0ojbr97SRf0V/nNKC1OX
luG2gplTBPPcDNbOzTKz2yhNpsqzBgc+fLQzTETObUqF5jJVJ6PbqiUKhCAVU1RjZj10kpXT9Y+6
rpk/Gxcf08LNy/lCZG3ztSyhcRQJguELbvHz9zG31nrJ7dRyJ0dTplsDa3Bv2zdO/9rkg7CC0aLv
HCqtVfyAZp49cEvL+1Cr7enSW21srlIMyS8ajkUsdTyVxpekM69S8uVGep/NjcpSbjz5pmPfvpO4
g/5gK6/dr/QWsmpDYQJju8774bvd2LkMpjjFv5qGCmm2aeWWl4RVNOzhU5mSlKxLZceuChqItTlY
AU5+URwMmdfm4SwW+7nAVQRSeqLgkQGkOzzZ9tKpG13NXPeSQwUbDdtrMnHtOi1mNThZR9NVW3Jc
n+mdPZu3NmVXeYZ1Uq8HnT4MP+Ko8O7JIkYfL8Xkncdk9CrhkjpLHEzVxDwXtrHcZ16v7XvsSVpf
jIK0uhn7yChwnbJ5ILi3fVhYQP1VYtv1g5r37bOANf2V8kqW591kaTda2cYm1Q7tF192WmZtB2o7
lfKhELtM1jqhPLNufMu8yYg305TgKlPqRGFQdRfJhmi06kIxo+iRnQFjgUZazteFtkUZqslg99te
d9NdnNjymZkASE4g3mqAoVbuHYhW+VVzFO3FbOmeYHbkVPguRfP3YSiXGqOcWXltY5E/qlFtw8Sn
rQq3QtLu84tk9ozASbDU8ZXYVO1zUdaaC6MVKxRf9PZwbrhpb173JH/eVlpsJZs8GWlrz6Q339OS
L3/oc4+bfEvFuLxklWBC4IM0sYWriQXkO7D3UfJWXwDGRkj16hD9wO/TuTKTzrzCxbuOfbwmiWdw
HZwkfWI82sw3lmH45VSQEsPmP9k7jyW5jW1rv8ofd3yhH95MgUL5qvaOE0STbMLbTNinv19R0jlk
U8GOMz+h4EASyeqCycy991rfKkvIrIS7mJxjWrf6PDqOc+pyB6GEiCNzCAZ+353SudrVUHjNacpS
5uCuTJIo0Ml03wvZe9Gq9Jw8een7WXj73qlFvNbNrpgZB8Tuk+xovvtL5TlPaS+UG6AOUAxTramu
lUoXZ0sdFu2u1JKYd9nmLS85hQ8UDqBBbhMjrq47vfNeokKpj13SuqAoR6KnEGJTPdI1SrrYRy6T
lL4J1/fTaM4ItGsFr0WObriEYaVW285pZbyvBc2rfeWkySd9aXt3l3lKulxZg9anpCAQh8KZ0yyM
O6HF8TO86sEMnHHmCQf5rE2+ho3a9stBaQ8FZBjW1qV4HCvTuB1wcXyT1QVa7OU8Hymr55nciiEL
vXiZ7xTSCLiTdZp+nuntNb4sbee+mbJub3HgxkKX2D0GdgvllT6r4sUFBnijAvt8hUzTvmjzOMAr
miNxxTIoCchAt/kJMFVzW9jOkvqgIZLrLIXkiE5a79Caaq3GtQW8BBN06F4NLYs/dyzph67U+tzX
qko/4sXAn1YJh7/c0SP34IzZ8pjzTnV+J3H/8RLp7RZkcPV17hLHxsGWgzNVPcitfuRF+ksrXbVd
JTXH+FXRp82VLhPTCUAtQgprDYkqg8fAzAlcGty72DSL67Ydp2nF9plJ31WE2vl6ow6HqbDj564f
9EuAQqQJfFWKNh05jC91GNV9zU7QtO7ZQQCEUFRP2tfSGdLPJSaVdmVF0LeDuJ2FEySLpXWBMLXM
C6W2yKeozbQ0HLsxRUcCxOmmq5b2qTIi5RxHWYF/RdDauJQdYsfaqkLZzHtpc7jW3SeL5tajarfk
lorEOVv1UJf+KNriNSMDog0Xo01MnySPmC0mn60T1ERtCDon4oeIhZucqH7jW8ltTQIvW4CmZrM3
RX4+eXYWxJGduECNpH0NvIiVI7WX9CsPlNyrsWq9jTo8TKPUcOfMtDZfXUd4j3HK7/Kj3inv2Ua9
l1im/SPAK5tkWvpoTFw8L4yR8UZr1Iiqy7gHGix3cxyeS5H2RYBaWlgru7QnnScuxVE2ZTkbadc1
zm1MItHLoibeVcsGBrOp9oyXocMzuAIHxWqNEJ6OciLmLkh7Ay6dZgv5aESemDep2lUP8RSP4woW
FYuWizTyG+N3877uiFbw21jv71HMlWznZEsB15rVct96dBHDzjRvW9hOQQJRd60vXbnXGpgavgND
/ouXqYzmwQ/jT42U6dsommcyZ/ZG5k3Ed2T5GJamlZw8YfM5qVNUYK+q5XMmovKJjbabthQ9ahUa
jOlfzSGO7+ppcFXfqyxnp9VJKnwz7ux1zejBBK6nLTQlUp1mRl4tNKLl6KlvJoOHgm4KHAdviKlf
nAKGdhiPVTOEntAo0xK9vKvnRZyxCg52yGyyvOYQQGjdmDtXGXc3CxwJUzIE36DfdUbJ6bCjHL9V
h9q+52sXyypPKyBlsl6qxyrTlhOQJ3MHxWFUz25SWsmaulph8JRW6apgfUlXXQT4KrFY4ALbuiwz
VhZx7QbKxi1wwvQGXUpvhLy33h36T1MihcrEHiEg9L1uiXp2TSrFI51cwiFihzWNZCDnOCeje99X
dkZWy5LPjwBqTFq6S6feExRlPy96uXxWxjpvoEk17uynidGnwaBVbvzk9Lma3lwqXfN6GmVqtL6S
NEq+YhVwbd7pTvKMDLaVBKoe2fdlVhumX824VvxIHRcmRErSpjekQxVbFIVeeSzNqt4Xc5PRz1An
x9wNsdFLIG5l04TCqWkrdaodlfdmuhh8taVthwGCK5rD6AmLQT2cEBoitXdH/kJMCLo6BIm2iFe3
HvDndarRRX7ZEtS4a0oAF99k387WY07IhRlIp5FPXkKX9ND1iaOt41R4uETJHCFgyVSL7GruqrJj
j6L3zWgi0s8GoYzml2lxOYxbxnCyirHT9z3uwjnELMnU2mz7zgztht64YHnVd3g94RDOg/44TEu9
jhPPQafZQ4AO0iy5GO1yzXlhxcvBH/LEZ1upT3O9iqvEmLZjmcS3ws3qqz7xMixyeea0CB6mpL5c
23q4c5Vsjvb1MjtEUsHmdHaoIwwzxG4J2Ldgnz5mVsxldWN8cwcvl02xkwPz5xXtBgWZvtucgF3a
U1B7+F9wo/ZcAL3LqmkzgG5pNkbTVEYgYtmpGwJxx12mIHXc5CKyrsFTu96qRVXbb9tacKXbdI7H
gxC1U/Jy0DAKOlF18UGx+lld9XJQ7npVt5YwLQXwsjwxy3jdqU49r/XM0rIQDonXAoDmBLJrOeCa
YcReY+E5NxYRVAwjbFJ45ujZjcf5tXBdoNEseJkahxUtVeOcZG2ebmSOmnVvdW2T3uS1FjfrSKMU
P9B3bq9qmc30JbVypc9xG1Mgweqc00SmfqpH+aGsvPrZIacpZJmavRDyXQNFOBoZ43URFAJQi0u/
pZVNazVTo7EPTCt3nxyh2Xd0R5SrLC5TcnlwiX0zPZm/RImRGT7wqn4vM4OmZwqK0YcJnC6BdAt5
YCicbGtlclEzuZA0N+WsykdPxOOzELC0d2bSQQK1vUmzKBj6ESB8zf7CkLWZNiPdRrbXMcI1j5Tl
SdAxJwQuUsraVwq7esECNWm3mS2G4uRZiauveH7aL0tidZ+pMdtmXavachsBhM7C/xUZzGoliYZP
tBunPPA0OKGBUesY8v83b2sjU+16+KTIMt4DAvlWGTrXVyjd9f82QDWTRlh0Be3EuSkws0ahGOvJ
A8/pVh80Jd/x9OCoMt8wVdhpKJQsC2fIzyWyZwyN06KE/KQus7I1ei89at40bzupmb7d6Mqe+Zvp
N/1irjvHUlaDcJoHM+rEVqOVti2KBGteG+mI6ZppTUkZhy0UzZNgGWMXF+KgK40TVrE2h6S8titV
q7q1yK0oVIrWfYJKoHzQfntnSrh8KcIHYGt5VFG4UN/TiRZvoFfIDvy6ZAYFBDkA7M2NszxJcg07
XL5t/4kwovgxHkT6WPRd+2wZYE5pFs8CVm1mb1l9+s92443XHRLGL0N0aYg1epGx67j9l06rMr4t
BfXD75sC3+0Z/+6Eff/ZgVAwumdsgRnwfeswG2RqEdVVvbYOH7Jq+wJ4a0Pkyq5FqPrAn0NYXqmq
vllw5NGGxWaBzTz3ytt8KJtXF73BDcYzYJtRaw23deksJ4m+FnlXNimE2wyMRQdCCJ8aU8aURV2j
ss1FlYqkGP1tmC8Eg/sgSGd4ZMh79rQWR9iPep8+4pfCCJ8ajSdxS9QMXlMY3MAn7eUTckDSZtgr
7UOSp81jRy3egjfo0j7wurG+VvSGys50XPEoqlFUAcFc1hCUVYr9yEm8JLuxR2fUA1soIvatwa7P
Lj4wO3THoXjmxL9gzs6qmtEq45JriXXyVR0i4rErwfzU13JbPzocIO55lavax6HafhlTPOHWkFhX
y6gzj42WZTplrgkHytFneSrmpPsaOYV87ro0OoELTosgA2AnVpJshWLjLO4Au8ym6KKFYnfrsXFl
aLL+pCx8lXV0LNH3MBsU+ZD0pFCDDwU9gVjd+5LGsEqMJh+e3BrBua3PDIaQX6ev3WKMWTDkvEhO
r5VXRT8uEwscVv4PZirv2r88UhjxLjkQzOdU3JPv22AST00l+6F8BWPQfi0ZS7/UWNrujB7HHYU4
YntLusmVKFxq0L501DVdleGKpXy5LajSkcc62nFMSWL6oEX3Xa754+OuM3CgrQX3EGMnLs93s0PO
zkpk55H56soqrsOar/8Q6Qi51uNsa1fCEZW9QTY7vzRQA25oWRC6rg4c82rN6rejjPpDM8eCOnsx
dTZenOkbxfTcq7ZnZICrrRE7+gH2y9TluCIKLKN0JNvhXvESb2O1NnO3rC44rrGyKXWQMibUWAhQ
iCIfm68v7agN3XU4TUObChcUYzq9lAXucjDOiX1GgI/IHko/SFoRc1ZN5LRkvqQEboN5sCpyigh2
PaO21R9h40qeLmfo7p1E7YvVYmBPQdRD0qrbtlddEhflqiMFkAS/nHOGH41pfp459syB5MvsFtUk
4YL6Q5L30DE7pItgyZuG+iynGGXp2I5Mux/rMe0/eJAs82fFB98SBy4jGdqWDr/Qs/+8WwjQq0tm
Tv2rCV3hE43cZM9KjEXGoqP0NLazex40RsxBpvc5bFFAxaRC1VNx1AaJyinWJvseBslApAEchhYb
Rz5dl5nmvlj86XtNWpELk5sde13NvfnQp17+YKPw2vd0Wjj5mWb/UBsU074zI2q34rrfWvge3oTS
z+vUbfo14Rx6wIQxibfon3sZqnahfpEcBaaVFWutcU8NXBIy1DTjNccc2OFZ13v3jNon7eSiwe2Q
EwLk/dLzNd/MqTS+KeMQQwLvLfiUhTONW51+5wTUZRaNn3v6MII3LW2UxVp6bYnUKsJFn5LrJnGM
E9Ga2nPvlfKQSFHdNq03ny26CTQlsPq/XfizK3jfOY/4xFqlcrI4pWqtXHdzYx5yB7GYX3qm8zSO
OYE1FdXpMa3ACONhjpu3FD7hV1oM1Us/G5rtA9lzNX9uBAe9gdrsMBZ19mYsnQugxagnLVwSpwEl
7tlqt+7I6HE21VxyKDOm1p3vOT+OuH6mpoMRaRZWdLRyq78acuKz/daajPuljCzKZieV+lXE0Hq4
kVBgdRCMMM/cdcwRUcRQl6VTbfqMmWJMuqXBaTUqLO9NL7vx4pCqOzssMkV94SFhMWaePuzNvJ82
dTTh+YmXqbLD2W7LK22ZcemRVDkHE6DuG0cbyCZIpuy6cSZV8wnnqIjnmzSJ3lN4lgjMIurqwJ1G
PQuoj7Qcx1I0nBc0ypdT5UApsRDf224qrXaLTW0qmrvpmUibPlfMfRk9q46CiJF3tpoUt1b9eq7a
gnSbcrhSG2kfHIXO4l5Pq8rcJ3WlF0+l6RHjqfVJUa6bTFNOOEoBovhp22I3r6ZMXMFqaED81mlP
C9Kr089Cd+lbpWM/I8gvxuRMA8D7ottjcpwI99suhoiNNSoA99R4sWw3OXFO+QZHZbasi9hztj2h
Btc2ovjOH0wZ1cjcWxHt4I94QP3nRBFB60bZEM4S2nE41R1j9D5usjEwIweKwGDZaMlGiobPtC7y
e3UZLtyDjjZKLmcKWFDsZr3WKcQfeLSWaZvlFwZtY8TFQQ4z+uOkrNnXFeSG61GMTefz/NP67pYc
YoFkNT92luXmh2akyLClo9/RC8d2YBCju05EC1qiaurzMmjSXtlG7N67aOXpcWixfmvnVa/4UqQD
9WMub2LCKe5cLXH2mric5fu6aTM/lTYGZeFa5JHEZLIklMRuclapG+hmAFw5kSJmcHzSjL2qjo5c
DywRK37Ofh9LAtNRRE76DSvYxcOXmsOznidIEV3JTzMVtPUvb9RyTJq4mSjdc6KeJ6MuzwuzhngT
2UOp0g0Zi3MxLM5dkkj9lGZTbtw5Zd0c6JUsapjMNHnoyE7puBqKsnnypmXExc5OcWjRcUKqiary
a6r2wxhCuHWnQOptjpSkAFOuTSk9dnQt+4J5dho4daGm2wjr/Gtcjc4506Ud5g0jxJXU+4Yl1qzT
EQPQkpd+HnvNyHJQyDcECnLXZR7qIKOtX5OpKR8jTcK/HhIhXPoPGOpW+rR4RBqjl7uPFeA4AXsf
LjE5JV/6yS7XU5yPJDEgYDz1dlwUQeFVTIiSbNoIt1TebDbeNCy9LgUdobnZJ7UcvvPpweyISokp
oBoSMG5gvLURA5uovBm0on8GUyPDpDDi2zlFNON3towf52WqT1VLxb6auogYWbelhRKquTLDo+id
9s3hqepXAO21LKisRPOeWNNT4zy2WaluSDaV1IXMf8trU+km2heS4do6cq0+PvVDYiuEx0eQjZVc
1+sgV+Dhr5NqHHU6gkpTbA1UIdZRwe48XeQvJFjlzaS/jFoySQYnrUfMY5XOToYUWURnJa8KGLuE
NN22EpAjW74cb0RZ8WDmhTDuVCbe4xr4TQsHQdOKYW/0rP1tHDmvtJvTYy3o8/lpxBAxZERmgJ+y
pA3FP1G09kgjQ+w7jWOt32gyo5Y3veQax29T3ugOOb5vaLKoMAXrYL8G4e9UO3aPJf3MUBhtKfKo
7MEySjNnca+GcdvG+aSv8nw0P/W9M6VX6BOL+0YngWtVtl2RrIjFyL7ZmTC9c0ceB5HLGvONNUd9
ht4jOddnzGW6+dxkef7YomnL1uSGWmmQ9G1SBLKsIYKJRrGRGUVLvC3kRb2tsgnbD9SmLWb/KXLm
E8QzTT+XTqfku5gjF2wP3hsA93gv6YW5IhpXKdSbzdga7oOqiomDR2+vDV4K+l6ZNRC1ALYBjoYb
9QpN5c5iamHWjeXnaV+RcG20d1o6L7dCnXuaebHTaiEtkijfK5HK6Lx0p772i2nML72mVJn8Uo7F
F8eRjFxIUdCvvTy1Xoi4w1IH10ltDuOsMwGoKfln3yHfHZqianm3yEAZn7hiae5Am9S3Bms0B8kK
O5A9zuVd6kR0j9vKAOpEqLyN/1Ck+Z5bpB5rtVCtQzmPjDJjfaiMdZ+wUQWuniz20+BEMfVsTZlj
FkuxTeQo9026pHo4WEmaPDURjMrNULNB+yzmTfPUUFs9ZBdxV+AQclyFUbaM+Qq1cXNNj7H7mlsc
sv0xtxjwMHtLnvvBvaC5SztluJ9k2klr9GRvzEK7sWqoQCyPpvktzlOJIzdXin2mlOkXVU3y1r+I
d7gFM90DtWJsivwCUYCPAYN1wzCahd5lysaaNxLriAr7a+2lUDAIU3WymZlW3H6yMTHT4E1LuojK
UNM3wNOl+0PloZVm6Y4fnH7KXhq10B7aYrAfJRwNecC5ap/AzUfFxhqVGV+009hpaNHHl4Hp5S1a
/EGXZ1zMrbEio2I5ewxrHwurZRCALUuuVB6HJjQSLbHWKR0GZc1BYyAABKybb+n5RFhNtWD5ASCQ
PXjonDcpvXwl9NyJfo2XxEeDUv6RZ4PZJ7eyPjXKTPydZ5cW38Aoknu3Hvu7WE3mk0WEluqPjpJN
4Sw682apxvlxmqunLGaC4LkE7viyckfie9S+cVbj6I23yjRatx18JpjpNBTgeXdDfZKlzCo/Mjsu
M91i/jMzyRRrbZxsUmEj/6ybaH4TJCHZ63IsTPcuq5YuDYs4H1Y49vJzVfTGYVDzZAl1zNHca3oe
68Vo4q+VMdvjB/2a7zSCn4rA74YmtKMOPyX2lXc6V8NqOVJ5kfZVVWv1c66O2ob4ItKYnL7ZFbFo
t26UFGczI7Lo8go8trknN7NddnstyfVNNjiXWD6xFLRDTIU8n35cL3KeQhVb/3FROWlmTQlkJ3O1
ej0OFa1geiSMW6BWUNRjyI10LKrYJE5SJO1q6lOatQ0qMku0ck+3oQlRHpmrsbH07e9bPr/04DDr
0IH7DlqykdJ/N8b/IKNZnEVWZWtEn/MMsmMY9XF8LQQ6pHVWN9Nbk4/ds4LD+NngZSJCfYQguaq0
QrtlsqEAOvDM4RSVTOxWkTtl6hozq9oGctbaG7V1yCOqFdFcRaab3GSUxWxjZf5NKRTtsyxUeQ3i
Ud1fek5izQhd/1PB9F8B+v8g2vnhTv8iQL9O5ZfXtKv+305cROjiZxU6f/RvFbpuQq3WAU7CKkeE
fmn5/alCV0BE/QEcGD/JJZfP/g4V/pcM3fgDw68NtQbtOji4CzPobx26boEVpnak8XMh6wD5+Q/I
wZei/t9vpwUuioBP8pbRL9GU/CWxHnp7y0ykWs7WVCthSatL7WIEXBxHVySLfkTJeS8n5/PoRl+Y
x3SlNSKd3qmiOrOcUs1L9LOS1bOvKMk33epOXkEDfNQ/qVpRE0Aos40SXZflM65mLJet/pGj452n
mq+NtA1FIrIxGmjOL0rkeimRb4u6Pjds8u2iM2mu6Itq5ZQcWvHKWS7aGGlCt8/Eyd511rdYjHcV
btEVHRLrXDnipq/xI3PQu0cPkgISNrVb3Yy2MlMZZeFWWbWd0YWDJMZPxkO6W150u1k4SI71B6g7
uPzvbyNtfqDjFyTuRZz63j/HMZtx6dTqp5IKKQn6jorbN75YAMZTsTYvc7itWVCB72IgI3JbiJuU
4/e11+wyprvm1lIC+60mdIhp0UY0r8KlxxFyoGXAwfdt0fuJU32a62OWrl0ol5JMLIxecDFXVhjv
7HZlOEGMd87zkatQtNnVWv9q5ZAm1ja6pjM7VlNtkyftE6xcuhIpAQfzySTnsd3VRTBfedWjTWaa
UX+ptL1tb3tnB0LTqlbRFsSu05A5u/IGMps2GhZjd2N06zJZ9X2wOCuknZO1picyY8Eyg4SUnXTV
3PbXXby2Xb+4aR6cF+OF+fZMc4lgQF8VeIfXpXjKXd/LVjUEEpgux2Ftbz7HSFrAafjaU32jPHmu
r3qBaq+nch0pbOFfJhkOOufB02IEEkap30YB20d5aFbRp1bdWh51gD9zJC03qMIszddP2cnZWSvn
rnUDAKbRmwAfSXNw8utD/Jm7Zt0JvlW2nZ2gRZxxzzxsE23MTbLJwM2e0qcFFe+8XVCE1b53NT6u
o5N37A/ReXZ8674+yHVxnJ49zTdPVRXIeDVgSvgMVt4N5n23tnbRLUfsKfNzUt+aEz34adoY14PC
nuN76CT8/Mp7KTbKcXkpP1cn19qUzYrQW0BGgb4Zv2XAUm+K4xh4R2+XhOpKYHQKmk/zzl1PjxAL
A8jYId9xl/NOUZGFOWS30q/LoPmWffMmP/tWoQxRd4MbWHtGNev6wHCAl2+5zk5mveKCvlQbqtFd
K1dNFvRrLci/5rv6ec423q17XDbeaQjHnfc2nIuzd0OTXpmD4ry88tp2YUwLi/k0LYprLaxuqhvg
P16/mkw8+UHG8QrGAafDv4KX/rsJ/g8eqN9ughiw+p92vsvv/wuZb7Dx6SpMZ9wQLLMX1fdf9itD
+0PTVR2qFGMLgk9QFv+177l/sAvivMJqCtsDwfi/dj39D3ZQTPjsVya2RH7Df7LrXXaZf+96INJY
JjWdnQ9jk4vN690uNJDgWNa1Mx+9tETSmhF/l5hMCSYtrf2hIayyMeaQGPky/OH6XP/5ET/aqbgc
7z6YXinKOHYgONxshvz/H06DnpfbGdKT7ljpPQMiO7NpLevVllZh9sHB+6J//vk78lE0joFGQxzC
vPrzR+EATmakk92xRssSMG5gAbMolH7/hcyfKauXS4m5jsQBThFonbnbP38MM7C4R5LeHymjBIcH
N1kLEGsPzmwPmJbVcU0GpgYnuZvcEEkUFfhkm/QM+KHH1xTqVziawoY7orfdRln0SGLkrRE36Yuj
X7VGr2aBVk/Z18YwYBwnaDwqOc8PuMtYvId2/DqQqPaC/rPwraX16MkCrD8PnYI41JuS+TYrdf3B
7Mf2Rcaac4iT6bMlMhWJXEW4z4C2HvWC2lJXGeX0CWyc8lFw/D/cC3AGDk4/PBCXtIifL9IFN6dr
UJrRajn92htrDvM9qp3f34ufz3Lfb4XB28PjxS8TIM3Pn2KjF+WU4oqjtSSPAxtyf07aEY2KHYnV
7z/qEp7x/uniNAuGEO4hWnz38qD/8CCLPp5Sq4nEESj8mt5doMeAliJjnbEe91/YWulV+l4uiDIi
vtLq1v0gN4IOqSv7ldtd6/1rrmY7VDlvMR4upDYb8ogNMfmjfraEF+QcE5LRWFnlo2uVq55dcVwG
ACNHrbse0r2KukPcRoy3E/WTmT5lw17UJJYFqKsJRFXDONfDzOgCN+vXCiKBbNloYLImBCDRFafP
mzyXgRcdMxRwU3Yz22+RpBmZHcb0tgbLUmj7aGDv0uhXzcF4aULF4WUYNNqvjlFcuY2+rfrbLus+
uLjvDDN/3UiLIRxmU0oA613J3DN3GGqhiSNyPW3Dv3KGqdR1lldvKSFRAWr29GjHy2vZ1gojbA/S
qhySey3Pz2nVqGsrSkhhSCJmVl1JWG6kEus6G5sSyn1QDlV3g4k/heMAIc3IlgPSAfhoiWEEtN3T
wB21r0VjyV3uWMPBqwfnZJviwptstVXXFkyXc7vZ5ZdWt1VW84YhdPKB/VtnF/j1CbuAB0F847J6
z2UgClJtMuTrR0tw6naiNF2zCM37hWlkYFbG8M0bJ9Ztp6B/NJTGcywqfVcZkwq33WOed8nBTLVM
W1ldHwUKDnMkrINHBzmD3MAKs50iwd/c52VomkAefv+KfD9zv1uA8X/AcVGhurB1XV7XH14RpU+s
RDqaPNLlM4NMxi06Mc/eyAbZlnDHasNgOj/Ai5zo8/ZPTvZhnfMP2w1IC9ZndhpCspx3DxLCbRo9
et4fFYj6DJCV7KAA+t64AC4+WHz+8aPYT3UWHurV9/tAZUInw3PTHzObZIkCAhCtZa3wExrwH13Z
f1p8HPTVaAsuWJLvi9MPV1bFRyosGjjHolHluXRLd2VkpXEzDnI8cDHIUk8WF2F7lyPkVZuwQXiI
CKW1ruju2+tYZOK8zEn5ATBH+3UFpqS9mMRBwoAK+K5d+uEHi2HBjMKlhR+jiAxFQjcNoABwjkw0
LkYko185gB8DTxrPUUtoNzKRaGsxilhX2mJv7GJctopSjDgZB/UcW/NHFPZfTz7AetioLzAl4FDv
faompgh0KkZzrCdZ3zKyqMMkn4q9vXTVxpmTfJeJxT5qhvwoAvOXm0bszcVYcjkjEDxvXd73H65N
G6vMcpKqwotDcenMebOKezf6T089Joc6DpH8A5SKLvzPn9IMXjO0U2YeSrWbcEgBfs2cSln//t3+
5T7TtKFtAKeU0xxL9Lv3yo5VfBHzsNDAJ7yr6botg3KkIJrTrjBw//lp/60vqC+4P///7/bVL022
02snktei+Mcm2+WP/p3Opf3hXeKCcSIS0fW9oPib9KASDIf8kcfBUXnyuVF/lRqa+cf3OFT6UAT5
ePCy/1VrmH/QC8NVe/HVYrm0KV3+/hGv/1zgf5fN9fOzwisG9BQhJgf+ixLT+o45+eG5HzXkRCMR
3bfdpHYBnhV/Ud27YbQN0L2t+4Gl9Of3+89Pg0oHqAEYtY1R5Ofn32akMBWoTm+dVORr5oVLfDXi
lIfTfqoNxGA4PtPtDzflr2/8Y1HzD5/Jog8fmEt8SRe6/P8fvmGZRYnel1N+O8zO1ZR6bKxy2lwm
xEj9afTo+SH1Pgqm+YfLij6Y3Y2+KsfP95d1sIkerok1utUXa9kO0t3JyXuSinsoUlv7oMphV+E7
/Hsz57rShQVgygderusvbljO9hdxtWrfepip1q61MtKVm39VGT6Smi6yr6ltMTR67uM7LbvK+rMr
r4xqS/+riwKyL3UZLNorKoYswuX81Y2/gtaZ2qekv1YHNOffDBPPZwjbVibrIrs3xZWdHAo3aK0w
HXDZBV25ccXLgpOggkIxdYF+33c7kazMY3ZTJyF85Lm+N4e7pDoXydXigC/eLM3GdTeRdWs4q0a/
Uc3bC7oY8xcSUN0fmxu4ehuIoj24zs2kb+FprJQLmPjWjXbGxtkzFvrew3GuvMfl1QY4ZMmA/SJ9
MZ/yz3rDNP16sb4USnlK4f83oK/ra2jKgVm+uerL7N5Z7mtL62geIGw0N3r7uUWrL+qL4PZtiD4h
CuNs6jPRFcZuqMkMYsk22udouYkItE3WRI8DdwbU21mBMj8TLORrxpOSHrqJLuHCTomyQjuozR5R
NxDni6bFZ+RfxzEqqDXPQoxXIj+YEV3CF2bGtrmJlVVa75yPtrh3R74/nxJ2NtoalyqMs9/Pb0Kb
xV1ccvi8xYbVko0amb4p5mg1k5rNgxCZaxc91LHCkezPSntfSxyIv38Zf3kveBk4fTE70Gz2G+/d
y4jVQeb5bJu30n2Vs0wC+txLYDd4JGmG6B8cxf7p0zQWSF570oDAevz8hS1Fl329dPZt0XsPUdIk
PpgNrHlDdpzAw3/wab8sNGClgCPCy7mo2d33IIFodAalN6biHjesehG0rRi4PzhNtCOF6WB76QOu
lI/6KN9zYn569flUaJoGcA82GCB4P3/HOYpB0eVOft/N1ot0tkk5uA+epKYitaQNNQ5Mlxn8FAow
VQRF8iz/H3tnttw4lmXZX0nr50YZ5qHeGhNniiIlueQvMJe7C/M84+t7Udnd5qLCXJbvXRWWURUR
GQRB4N5zz9l77Sp6YKx9r4+Fabe9qWxyiK3eRLq8PiXnv//gxvUef7g+WmYQ7NDZov+9dno+Xl8s
a0KeyqF1KaqD0a/4tQ3a0uZak138uUy0VXGNO0ryp404wqN3B8OOKk/4zewQfryIPxZgyaVbkw1B
R/zQ7KRtvdG2xop8xJ6jZe1YB7y/DdxNjfEAQgtaxi6dVsnRS5u2i7DVfQbUKrZWW/gl7NttuUYJ
pB/b1/ASbeVd8z3bhn60Crzakw2nEGyZ7nriBmft5e934x1L8PlugJmgNNPgBN9sgGEFKnlmhHwx
H8fZUX5y6gIbB91Gx0SuOsEbyTaPTC/kU7bjRkyYPEW3avzaQmxmY84ObIFgtUt1GHfJ7/KV72FU
mO+/qFPfQxP/dp03LaEmFEfaGZF1STbVXgUwbzrRpqEjXq6FdcEy+iZxb5/T4+IH98OzdFfs523v
GUS1H5mKB5ETHKINpnSa82dlA/6MRkxcrq3eKzMXlzeqnipyl3SfoFGZHmHFFaA7axtxAxpKdrDB
tFP6Lja5HLtgM56k++k8o0TALUarhTE5nbQIj8KKsQpxoOqE0M1vmTqUpzn4IZYvXQd3Gj6PrT5n
x8AufXVdrZL76lDeyYSsX5oDczz/77/ve2l9e99oDMPLoq95jaj++LSnpJPlQYTRNn4St9KdtFnu
kn17zI+Wra2Fb+pTa+f3PeJjtFj4iSdbg07XOoPlCxKHcGf8nk8eXSKzdNpp02ABaVYZLmAJK5bD
fy9rmC15RuxzTI5qr4DBN+IAdZlAmJpD3lxfOLXqAfJr98lOS90CXIJtmJ4QbeuKl87PvtcXYdtv
zG/Jd/2bdABb6QsnNh5sgQlcBAcx7sjicelFvHQXa9hEmsv7UJdrRXWF0heSFSl21oB20BM7kIJ2
8u+Y35/Tf/9zXuyNKIONijVDYzFjHk2KGsnFH+/ijEAQILpsXoJDcIif+q2yiR4Dp3KzfY1JcfIE
RLEl8k2HtA8sZPlB3/R+tit28ap2rftyM3myr/piYcvfaJdnh3L99x9auumCmYjIrt0EDozMCSxm
tTfrbqWWU70E9XyfIb/JV6W0Ta6GFl/nfQxBPSjTLq0Cu7W8PNyEIfqoTWbc68N9UmxEawumoq1e
VOvR7LZt6xnhQZsdZrFzsE5AY/+s0DITpEDo69t8FwWALmzlvsDAgRuGIdovVE7Wj/BUvcm615eP
4fxsNsg0Pf4+TUW8/0nkYAk0e0/DV82kWPKb0o3ly1K6be3O47ZMjgwQmswN4lUW+TGSdQMpKjdY
4rWzlLus3A7io5FLzpwcl/RQ1auIqQCrcXsXJwZIgWOnxsQCWq5cPOrK0bKwY7lDD97Dr7sVTU6w
HK3dv7aSreiXtN8lsl+m94Ow0md8+CFT2HWB2YXQFiw9ipcizG0YT2YqX5GLUcuGW0olmDgBkC3W
SEVzeEQLaDQkURAdjFXH1RkWjpEEp2GfT2cjOg39oTXJ/DOfYuNBLpDQMaQkU+vvj8BtcYFFQafA
51XH5sUR6uZVD3K51ZclEs+F2l0JN8mGJA7Fw4/W4nc1vtg5Pn0avTomTAqvBX0K9ba4ECGpkkOW
NmcaNL9awAq2kjLARGNDImUlf9Uq+tgO4elG1wFhEJQ/x8OrDOTjG8hkBHe6IoYX+mU1cst6AXpS
/GR8cK3zt1Giik5sbIphUPZhXYMwD111CZu1VRnbplSCL272jZHoekGIMpjXcVHE/gCI/3hBwpio
sRhN4lkyg2/NiDSOwpH2qr4PFYSUURisOjSZo5DfW6lwjGvjHuoVsNdQvDdmNfsPD7JcDmUNIZNU
XSjH3q10fxwqWZumMBdlXJfNuFKX3onUsbP1uvavAxoXlCzCYmrhL/blj23M611gtogzD78Ssw2C
zj7eBUCfnWGWvXgG9NCiQW5FPN6EhUwVT97fH+/bapYGIUUKVQqyOG78bXNWCDM1QifSnzuSWOwy
8LqJOSSzm4iT5XdFSXQ3ldQv9k9KZb7BnxsoH8t7xf9eMZb0Qm8evKmRKwW4q3xO020JliHZROov
K1OcFJF+5qjJureORvgDW7+tkGaQ4NxW8OOLuPNTuypftPpB7c5B9VSIp2naFdNlrp7m9rXueEqm
S4REoHuN9Z3a7amW02KXLmtzXhf1YV7WFXIDlbFMxCGutWPoJc+5Qezu4CQbo16nMorXlhOeebc0
XryswblM1b0R89afCqx++joXX8SaBVwVjvWyVudDKryVnDkWWQPbAydE8A22XvVZD8+9dTbKp9rg
JLQ2uBDzjnwgWfmZlU+40svp2IbuqK/Z4wbcuOIGrGWTu1LxZhEW2LR73bozDb507grZSowHe8gQ
ttoLSlDhm5k8ystRjs6csHEbBHwnAotTYSurv4N+pQ0/pPJYKPdx/ZBxvNU7bDErkt/cYd4k3CuB
jbZxDWFPpA2gGtNrSLlTNDQ2fv8zKtECFz8Qj9uR9r0lzAFJSqWvgClHhI2398XMYWfdxE6pbSrT
k9UN52eIK0P/EPGPxqnuNGBeMNWYTz2R6oonK2t6FHHAwfm6VrcoYJl1adu/P9XXuvXm8WLXRoP0
3n3lffr4AtVxQRqNFqjnKA4zDuyo2isslXZRKhWSGGBXgHGML97aT9U0EjaSI5AGsJDS9L2tFaIl
HHtso8p50X8Vg503i1Munoh73Sx3af3WCkf8giqzrT68V7otPougWEnBQa2futxnQWmnF8H0M+OQ
Twc5P8Yy4mXt3uQooN3P0ndYUypOafoJFI3NdswYL9qNvp2TU6smjB+4s/O2Ln3SvoatbOwLO1ce
qeqWU4Asxrq3ht4TQScx0Az9QfHlgFxNpzW3y1DYlYgKdTu1v8PCVzWPQJXyV6CvRO6duLXuh/SA
u8luxrsoeS7RFUF9B0MB6aXfL+p9BV/SaJ4MZRsOTtzcZYpvEF4ff6Eyw2L96be9Ksyg+F0nSnT8
bs4sZltX4Yyd/RwrW6a6VAvDPttop8DLnPFtIBDmsKAVf1YN9wpHnzFjA4LBqBbci8t2IqbZzzmS
TsahivaZ+nr9f8IEixQeFZ25pJsV9lK5smKXEznMvnCZj+WyTYxDVBzuSnptaMl7CGCqusEkYSvz
72novFR57k1uQcmfmGtscqnyMQxb2Xcr/jEnB4uej8XEbzXHlyj25GktvFYnqT0YgiuFu3BwC/0p
mB+HfnDMsLbl+Ueo3isVUqL2oC4rQb+rFFuhDhCl3MnBHFXN3Tz/MPu9hca9M85CjG6y3w9uWTtB
dxYFenalI/TbwpTtenJDzR4Wl4j1SLHz8AEAAELgV4nxaSKA/WsexGvKKTnynAd7QCZsA81B5nCd
cIaHWxY6NbQn3XDnJ2nfy4daWckjkS5HNT43P0Y3lE5As6qlhzZ0yKCKhPWdFhyDBDfFsNKaXwpr
W3SQ+2mNmt8JcLsUzanVnqQwWKfg2OXqru68HxraMK1/LSd4kF28AXGCQg2mxvTKGDU3foso+XD8
2e0S+VK5KprWXmrf6H5KOJbygHXdh3N/PQoFzWpGQKiDCBlShJ7qQ15tg3kzYYXo6ev1/SkEE5Tr
r1X2S1MeZLsZXGFaaSnzbmrmdTK7IA/VljIfVo39yI+5Kr4/ya9C5UcLph+f2ODkLDz2oiv9Qm9g
cnipfWX0rBJClddMhzRasR/gXzzCVzYnIqrd1mWjyVbRZk78wFiV4jX1y6vT7Zy51WOX7mir+mS4
LB6isamylXAjuvsqW43kcDgFb317AIQTGb6+ttzWY32IXtLQLr+HO8svj+kP4YT0LZfs4Tx5/WZc
Iy5p73p6qfrGoO9yjr6TNzoJtriuL4R7D/ezyl6G5K3aJd9wUwTOfE/Wh/qt+OLMdzOcvJY2BJ0y
nVQANeEZv+Wpl9TyeWoV8jlpEpMo5ApUXz04HBBBYCpq7PaS5SVigQHfoK8VZr1rldYuI7sGm6N+
jFTpsRWMfSumX+wZn2ph+oewDZRrWDKKJfmm9CTILI8FBDFncgwgXGkyiT3FEP+nFSVf/cpINQyd
8ScYiY87E1l7QW0ms3hOYqqKSuufxEg8qeLAIX/50YnLaUysL9ZMklJu10x6lTQt0WBd7zwzhJtP
1Q1BTpJZOl+5V4sjGm4urmlExSSuhn5dgPXCa+jp0rqQj4mwinhOl6eMNZYufLUxf0ux+8ryAxCM
lkWf7QzpHCalMyF5qmtnGo6xxpqxm6PfvX5axt9S/my0OzF7HfpTnZzK5KkY3hbTZypOWBjALmMh
hhqSn5smbq851JxA9jTbqH2egSTCm+00s2NNXkkllWzjZlMYLpEX0Gqy2OGNAU7Oq8vkIcq2Jm1l
Hz3GWt7R0FhTiNy3HodJh36hS+tqRWi9U3uD33rh0bwPvpdvwWP6Vj2XKEXLHXMU/jmmRn7t6d7w
Ahn2VXqpd9JG/j7fC/xZO5FTh3/GFBmj2OS48EcRrhfJT5fzIKzxCCrGfhrvi5WprKv8dUh/zvlh
knfigOznICawPzdCW9gS06+4Wg/aJan3Yvmcu0W95wVfZD+ut7iILZo44SaL17ixrHSFLIMNG7If
5CT+cziLD/VLSiLIy0ybu3QM+p0SKxtLIHYy23iJX/9eSnHQ/fzwIHxhYH/tgHw+jcwd4kUz65dz
JLlKvZ70dZLsVdWXJj+Aftb7/HVVd+V4wwjOFiuHB1v9btUunKWheiiM17480os3oYRQWM+2Cvcx
BsXnkaelAYXj+AYepHLac/YiPFe5Ux5bh+KaDgGRYZcu8EbJTXIPK/hlftbREc4+xGDtXn0enqS3
6Fw8ocFV7sN9teaCtvUh8lP+Bdb3DEU2uWT74K73DY9r3BRP1Q/taViVflrYguakF5b7N9S6qKvo
KkuEdEtuD/KAC1xHd8Y6q+xr6IprrPUNvuNGetDvdL/aRt8LhF4qAuN2073RCWTjlOz2RTukXNpB
OWie5WBmWKUr3W39cI8s3MXu7jceJxjhB7lloH7RF5OeCS7oEuyDBxFFOPful/hL3oQrzJnX6MTE
rg/ldjwq62Gt/2pZrT280q/yt2SHzly7L2h9PtToq555p0gwTiCapd44b0FIVjjxi7XIzGr4VRn3
87CZlUtULStt2luRn7QOfy9GlcKmUNjGWXwpvqUH/aUf4Y7Y4SF/rOG04LSrPP5oAlcX1nrpT5Ij
Ib3XHbgoNZEXfNy4ttrdIOzM4VCOIt2653bejvQwWd9fh7WxMnOnW+jaeyMmMcUd7tG9SY/jL+33
cIBYEptgG53RxAfpLKlHB0kY1o3ukCIaDH6VrlpthZ8uzQ6i6Rugw0qnBMqi2tFvqICACkD8TYlr
ksLR+4G2DSyMZjtF8jXJD5SNJPlmuY3G+5QWa7jW+zc1pp66KIyIh3Vcr1r1gB1fae9GjiaJ10Hg
q1e9Add7VZZuN7LU2Ui+0sChsc0QcWRqwfiOSeQXp4jPLRCsKddJz5WDQYl7yytRtSY3jSBfznlv
4IoYecODeMLTPzDviFJj26Vnqdnrcn8qSg9VouwK/I+TixotXiX9Ysf+1JHictg2YHrLMvO121Ee
7pEJE2EknaVnC/meJ2qAHaqSscZkfrFPMer7tNQgnKEyAETNKO9TN0LMAmVIpWo5T26+rrf9cdqP
TwgofcsbT7wauGMWycmjbT89VKnTyJ5Ei/hRPqkPM1bxE13yZDgl6OyvqTWcRzgJ+7GFHdyR4xXg
LvPn8oj809F+5NCyNFvvgG2A6cIa67c82yfZ8PLuLmudcfCuXGZiXhOQBgBTfOY14il5u77od/NL
P6zJWQ7V4zx4CsvzaT5VO/mlWYebfN95yzZcxdgF0pXgdbv5pLrpit7qN/65O5b3p+LHuK+Osj+y
LilHVIF1cjR4JAO3TTwNJ1Czna+ItMPSnab0kKtch6ueJmATkaPW1+UwUBh/eYJxL7HlkNWEsxf0
9Ul4vK6NB/HE5YffS8rwR/HEfE18BjLCGpnt6BMboR28LIvLHIYDEWuMflLOkBHc0pFszV/21Le+
arPfurK/vIHeFsl5eCxercSpgF8gbnscee/A8//mRl+XmvWy1Z+jcwsQ8qHEecpArronASr6De+A
XdP6ZZ2If1clJGg2f719HVi0GCWlHDDs/q30ikN9Fz/TNtmax35rrfVz8jtkfx63zT570H7OW/mQ
vloKjWPsMzSF+bMwbZNHRWGs7Ko4NZgcEbymXF9VBGTZcN8GO7M9jpYr+Cksw2E9T/tpuO+7U6we
QhUKhd/rrqC4lQTbhUWH5cHNhJXVrizFFfr1Eq/iyB8Nhy6GSpTvdxrWesvC7eatoyU8LXb6DR78
VVkg2OBEulPVH2R5Pfe+PGPGOqSwe3Sn5XsXe6EHcEBgc+Ck2sGKn6pwG7S28UVf9x/e2WuIn8We
jb8A7efHcs/sFQNwV7ecIZFXd4ISF7shB6IVDJPq1Z02/8drBOLrq4eN3gequtvh9DX9MxlHIT0H
NJSdLjZZMZt6Cx3p12wKX4k8pU8dAJRS1Bwo7CRsrSyWH7+elVRkcEdmeoY3WrlgoF81uehPipE2
ztz9RAMXxDOnpKgrPQvhgxFNeMWKgi1VZ7vqcpneU8uofhZWHbp9p7JQWlth+/PvpdPtz8Cdpxt0
7a7j9FWxV368znrCNdAleXyuFqtktNPzmOp653LYcTAa9pu/f9xtaCGxeMhrFSwrbCCaREzrx89L
KytfYPLEZzNexl1Wz/spCUw/baPWjYlZrXVOVHOixN5sLgxaItPwaQ0XTglQfzc0nBn5Po0tJDgI
dQvOb6lVxr6K0y/2uHfV8Z/9OSiK17whNG94cDib3NyZNhfqIIXedpG/93yeBDjDzh5IOlhpl2Bl
bnOPIBBemwsw6d/KN5Z6hqLxd0JM8eZRrzTIsJMTzJicAqxgNfGk/pjTcIl9IfZTmKeppwWuTOtH
itn/L716VIe1dc6TXSjtisDR6h1VXg0pCzAzLkXNt0xnWDzNHOwo20id3zcUET6jT3x6gurW+aGQ
ad7eC8F5pNxPvJgosPeqZd7xfyqCHb+W3nyPRQDW6YDyoL263AY8dAxRKJeo5diPvgG5zdBYGdBF
nQiiF0Wg5lRfOd7fRS+3txivB2OdK+JPV2/WgBTjK+3XTLwsFUafPk+xRk6ak0VslJUwERJZ6j+G
gv2zSqmucvFOlYK3hMC3DUOR098fzds3FqgcEdjo53m0iakUb3p2HIUjnVe2IBYglpjiZHeqOg6r
IP4pkVdjF4/zUK6TcbK+mCfd9oHfPxdzFYsTOC3r/Wjzx/ymUKrc0tu4uAyW4HcSoq5qSqAL6lBn
5VimmaW3XwxUPr30fFVUv1RudBLwTt+0EQSVZBhJqfNLQrC81xi7GecLhzyq+SRP/b/f13/4sOuL
pPIGXUmU747cP77fFE4adBuN+5rUz3EEODFVzN+l1D/OWfxVZXpbnPGvp4mAtIFy8Lqt3Eh8lFoh
FEEJxwu4H1puRUutLTOy+ftXet8sPj64GimjxtV/JyKLvXURA5GdWrjXw8U80HSj9WpPDxEpS7ot
Lrz+FH2OyaE3XpsZHDQ3FD2NegdBawHLbVMWuyQ6C9ZdNe2AAifBqrQ0TLt+pnly7lad10/uWB+V
5qECche6UruaBNdS123qdjGmlR1MWYODorULVQ+TRLOsrcCzADWBlXnjOMnUeqJUwiEWuvFD/iA9
AQwWdU+JnepI7cXfz57SwSZ5oo48qXZCqs/B6TunZGSYHUtwOzERkcfE8GH6cIjHK2QKzoD0pvZr
xQuNVbLr8rUYrNJxRbLwqv/iJt9O/fgpr3o5BfExWrBPPglVFPIozsT+IhJ5YenDHTM+e7HgzQ1d
89yT/RLRzv/7D/tJl6hLOlGKV38//bVrL+rj9lQY0VhkOBEuDAcTjoGTO+dG5JFxhLZraFVXVERa
QgPxZ0IH4xWIyH/8ta8h6QoSbfIcVeN9W/rjdRHDJYxGbSoumUBYU5zHMPOJWEjqova6RJbdpHwj
WOGrsKbPbylLMHpMmYIM8fUVo/CnNLnt57SJh6q5zHrTbjvokWjxtEhzcikUvugv/sNdhpqo4AfQ
ITMY6Mw+fpjQEU8xNiUfNpqXWpTWbZHhLK/fovFUXlnlggSWfrEYIWVV+UUh+A+fjvKUjC/KD0oz
49bvSdyeHAGpai5CIVrMLBZIROFB6eEPanF8mPfQshKGgOETk7nnvz9gn2+zZaE9VOSr54Xz6s3K
K6txFQ5m0eBhb+EnyJxrRIv1oodIbrVfrlPcx4/LFJ9GW0xFUY/k/LaRbY1ig8RPay9IK7o1jayx
20y4/uxe1p8UOYoc/GjEySlY+//+PT9pQZGA8y35iWnkXtOCb+o8Ek/giFZMwPJ8RuTWiA8Reuii
v/SdsCsahbdYZiQ9dXCPLTYEB4WoiZF4o1shEswqE/1uEX1jVPVLy5z9i8v7tNnT3sfHxm7PYB+g
4c1mn1SZgBg3FM8zoRWg8ua3aKhbXy+r1pZTpvsUAwbSdUaZFq4fztUcouvoWxdDV9XUXPU7syfY
Vafcq5SzrGW91xBS51TJF5f66YlBrgoZh0BdXkwq9ZsrHYpl1EFAVherQr+9tExMrKqWnEBOf0Y1
irK/35lPG+hVk60z90BzIVGa3awDVtu3JCMa5WU2JgVJObqVLOizL95B7VrZfXgyZfzulNYQTiBU
81N8XAFGrVHKVs7iS41YDRKFJb8o0nRuo2UD37/c6ypqtXBeGAKrdbXTNa7DEjIFMLF+d02nOmHW
Tv1gQd4zEeQy6Ol4rLRY2QHCz219eVbNnNFuk+h3VgQmq196yV/knyZCXpDkr1YYCRsug24pTWE5
m47Q/eh2F5bqZM2M2kCkUOlUYSukQXm2cpKWlY4fYFnUVWWIUE3ojgadOdwvhpeRonBGVjBrXXky
6m4+dvEX5emnEyWOnWuiMv4Ytic2p5tfpo1VE9J2llyWLicqBJCaM0AxI/1SKh1yUTLGFFDWRMKy
8BSYqHYBMzJ0Fa3fYiceUjnwlEkdvqnEsCwNrYBGthofm7T6xQ52Y0g1sRVxpVwlr5jBYe/97/+x
hdVyEfaWWcQXsGPxShkH5U7qgOaEQyfbM6kdWR+UCAoqTkUlvVOFAaPY8PrDyBPcSpFSV2gHBIFB
7gPPBAgDj518F2y2ar+Ks7bdk/+46wLpKwjVp5qDZxFLAEwFdBkaL93Hx1Lpi0aItHG4SrssuCmN
vWfIZociGnYTNzpQ/al3//7G/dNnslJeCw/S7VgtP37mlcYtyeQznuWk+7lk7e88yr5lQbrJzYDd
kAGYIEb+3z9Tenf9fHwBKfz5sKuozrouLR8/NVWURtbhWJ4JDFEKXMsXw+qx6DwV19jAHkbxs5Yf
MCR19TbXEe8g0oxt7gqH1RASTe3FMaGpGHvmHD4ucgqzdRWObO2MwCBYANeiyZBfCZToi1d9KjFW
7Ro6f5iA5OHumuyTqWsQbXN+lqcjPGjOeOtgPnWZa8weaDJEOYP11Ga1M1SPufQ61l7LHK/XNiqM
vOgN/S8xszbqj4DWeq4+6uXa/Fbo7lg8K8puxHEjEdDktCfN9PqZkRjKH+aluqdDYk8Su5/ehOqc
0iYHQVRMeLgPqn5nNI8BjTz9m5qpnknyIRfcnEmtHkq/gt0y0ZI9zpU7m7bwwvLL5CsGGWP4OBp5
qcjeTgtcFuzrKCJXgKn//st93g4sTqImjhn67xRrNwtnJs4j9HWZpVIhjCeY6HIG8TFEX1sSC/XF
o/lvvsftY3J9Eyy2BbAity7YWIOnFtfqeO5Vf5TvS90OlrsWvHcm1o7WehrhNab2bJg/iAQL+BHL
4BJ1z1G/bZUXRf0N2Hka6XVVJxDNmXCIAiBScPq/Lf0K8Vtf7gKRYcyjZD7Oc08a7LdwkB2SxGDA
6n7MvAyyVhcw2kBdMSAeGdNN0J/H6FDKq9CEJ41Wqvolt42zKDQy+IVaYL0SOKeurniev1nBFrS9
rWHrGXXNmUHkmbRUprbbDJHgKWPhwCxASaeOPT2Uke4cHWby++YBnQRDNavE2ABKCJAeDgjiIBgE
9jnYI+W3pP2KhcoupJP1PHGqaoD4CCj6C9oG4XNd5quBS59pbDf8XRkv0xiINFqfkMfYYjzDVmJb
SZl0Dy/adzwEI035xk6eBlRL5DKZ9011TtJfKlNkUkdpDGxMPNJW+GCF93FDcvRZRDoTPYN0t/Rd
TTTsgrMIxVuenAMuRrU2VrnqK6I/ffTMkws8fsZhFfcrQXNNBOq0pOuNKdvLU8nm57wnfzg0XBio
9Y/ym3SZIpdRuERcYZruZSwL5KBxwZHXV/fCPePB4VXZXXN1kOWuygIauzeyInSEJ9ktjRtkbBCg
kPSxW4puar6O8pNgeWXoMRQCSzWMbp8CJALp6ur9ykjWWbGyOCQH2xg94/jdaulNbmRjU89+QuzA
1ZYHK2oS4FFc//I033UNanSMckBQ4UgymHvpy5eJgS5y3DFyjafxF+gr5nrAsHAZMqlt5AcrJaea
7DDAx8+hucmW78bwY+HJNHGxEM73PrTuSeJjHeM5YTxqrcreU0zXnHYI41kK+aMY9o1wSZFIpRsO
Z5O8TTMUBPu8h7V41FGMFC1EQwbLhNCRKCbdq1y8UP0apPshuwTTJWHq2GoerhGz2ehs7WX6WESH
Ijgq0koOV1G+VUErJ/u03ybZtobSqGEzWSOTLJY7qdjpkluofq6d5/Ebjj5leOwzP9/05d1sribV
r+KHJsUjeJb6U48CIPgm83os00azPMvco2jPtTVoHVAQEXqoLUTIoPyi46Re6/2bhQQnvcxhT4Qp
hAP2434zFGVXxoBjzwuTwBiRKVGotgGfxp8l8ZIkBAIttT7eqV2t2m0e7q/4X5dYuWgVibRT6l6m
QUxMGi8C0rk6pQ42hmuCpZ4jaMgDZil2bw0PZlI8dMF1kCuXXmYQy1JeFWEFqq0uj6ZVPYW0YgbY
H0PLNpVZYupo0TdAA5JdGXmNbHbAgGJ6et05JJwh/FzKVTqg0fr7Sv75HEplhPXweiC0RFF7lyH9
USYJFWwdKRKyiwx29qRHg1srhQsZb7BhgLMZD7hazPB16lt4QaQ0f3UM//SbcAFXo+DVBHk9ht+0
X7VeGgyCQrMLpzh1H1Yn2gKzX3XqW9yiIew6IIdZQ5e4mYGrFunyC/c4w6eKB/3v9+L66394Oq5X
AiBHZg5Emu57o/iPWzEuRExlsEkuSya+hNrC3j1z9CqpeVc6lBuLdf3vn/heVn36SF0RmRyLGufA
m5N4kStZu8gqPdB27FxySUanS42fSmWZp1wNcVD08kYnuwthbBt4kGTvmkl+UNgMt+QDIO3T88dQ
bvivmcCLRbUYnK6BbCv/NiY2LWzQ0xd36V3e9fGasRtciV9U/4jTbgvreAnidI7JGI0Tng8i1aLV
MImAAYN+cKUx7rwK7roth5ybdGS7ZFqFpw6tRcjcsS+ywVdDS1rNotiv5F61tRoQUNqHxJYFZE1o
xIqvTONqhiGMwlvarl21UqWv5xL5VRTFP2dwjvsZquAV9PzFt1M/PQMq6QgsEvit8HMYNxVpO1dT
UKpLepFxV9jQmR5mMVl/8at/KrZJf/nzQ25+9SDUIJunAYqaVmTisRi5H0tNhaCG/4AM6xZGKIPP
yejJZjDA9NZ6rvu7YsoqPzEIisg4ekujfEdcXWGPA9ovxk8EBEGuXhLAxleIU0DYrJ/rKi4/wVxX
aog/oRIM33L5dZWvSvnPb/G1qy7TzjKVq3bx5i2uYlOHn7MIZ71D4VQa4IprcaBLQLLZJqo4tOjU
BX2416ZrnzcMG/y117C9cDS/+Alv6Jqc/JgnXPmaMneZ2tS4OaN2lhrMHJOEc18Dne6UYUVuTuwJ
i7opNRm3glzN/oI8j3hTR5Zm5c6KO4oEDBMeaUFwyXJGLonxlaLxHy9MurIeID6ICrSKj9tPUY1F
As9fOJM6QlRaOJ4VAJHUB5nL2oYLuOhehj5wp4DfMI+EnUhDwTFm5FKDMLWw56JLmU/PXzyOt7K1
6/3igMybzO/Gqf7m7Nf0Q5zMYRVessAsjgvnWV3pV0FmjrulCDZ6ALCqSs3QmUh7vsZ5mI7eVvpO
0yQvEXZTuVcYl6piIazDtsupFfS3wopmv54L0SEB8N8P2/8HrPwPTsJ//HafACuXH3HR/Wv9O/td
/Pif//pf7c/fRRuXxb8gGv/roYnb7kfxr18//uX0RfTjT87j+7/2/xCO1f8yGSu8803QKgH75k3+
v4Tjd5IKx396JiJP6B+kR8H4LwajOJHw09NGlZm+/z/+iqCK/wUxS+NAqDEt4an+D/ArN/UIoiZT
k6/jQAjk8FdQdX18R8j9BDFfRluI50PmE53J5MwtMJaSmVxIpK4x4qvK1zBVJ9ykxIc3lP5ST5mV
yEaEYP+PG3z697b2JyxF+riwMfbBYMh7wZfGrXLtJn28HiKz5tS0MJpm0dWlYRKKCT0WgnmjOLoy
l/FPYWgJoPZLLR/QLbSLZrXrqV0UIXNjowwKwZv0RebM2lhfyVduGig6kwuL47cIE0cWaRi9p9r/
UbKEVp5ZFKC9TQokKSFOlfc1xX9nRNmKTCb4C3YRMbpB4ntVpLDoaJlZn5Iim6z/Td2ZNbltpGv6
r0zMPRxAAkgAETM3RRIs1qIqlVb7BiHJEvZ9x6+fJ2V7LIJscupETMRMHIe7+7RbyURu3/IuPj5g
ChMVhq5+BVazAliAU1ASB0DTKGzrqkKgvuovv0vQAi00GWPbZWflvFv03poetNTr6SLXY4ZmCWwc
sZDI9npa1B+5/azhkBpe7LgbTP8Cie4udgELcEsPo3Fgs3ObvM+NzPlERJpNwzZtkhhgdoOFHiCj
wJj17K/o7P/CPfO+zPnrf6g/+VtZ4YABYubnIfj3Pz3G35qyLX9063/q6H+EUtHfP08d/qP/sCs6
UpO3/fdmfvne9tlfA0AgV//k/+l/+d++//xT3s/V9//537+VfdGpPy3kEjm6L0ye7/+s8/S+TL+v
lGRp4v8j76TR0PrNgACsYkSoXXRf/r1hHPEbel+4GFGbpa+qXsB/NNTd3zhjJrVHmjUQ0qQ6+f9o
qHu/0Y3kYiJFoBOlg9d5xRXzs0b9bwALrYKuECE+7Ted28xaUyoFjAZM6Cr9nTDemvVTgVKznxRv
Z3FfChSOD6b+UoUPMKdu8HSk7FjluzbxlzsLrexPXrpZYEPhK1/sy+ouZEMHGGT9AOAKyu09pYFy
S3Q2JM/O9AYmKr5yofWEYvRk3HdSUbG9cR9i/mQ+1J51AxFQLkiRJeQaN5zWJPgQNb/r8SavNvUe
XlU3uO81WW07SJRGcmcXz3H8h2b8LounSX/0ltu2fsrEUwHNUAft7spHI/0YWtTAUC+ardsZHGP4
DixJuq2f2hoL0Wtoh9UV+ff35I1hwenVyDWQY9RFV+L/rL/Da+0zli/xdgot595cnD+cqad/4dFV
1fzxkzZ19qODfc82GcEU/bIHz93Ux6G7+hmqXU03E8gUb9farbMoWrcyW2t5l0bio9EbLo50enxP
xdeOk8+jW36RlfUh1yeNmlazF3olNraZze/KBLTBYHy4/HuOg3x+Dgkkm4vGEhI4PJ2qhvrLFViW
rghn0x3fNaLR/b6KPRxTrM+dOe/zRN4J09AOIPb+1r76v3BpPVXfi3dd8/179/il+v/gVqJTjngk
kSo1YFqRELFJ4P/zLQW7paq+Nx3x0V+mD7/ecGf/rH88IHTvN9BI6uX/O6L59/7iv4L3RMCMQwTZ
hc6i/iNQp/9mguukcABOhGBaKZ38fX0Z+m/UNwR3Dqpkqorhvub64jpl5/xyf60/g7uqYgG/jPu4
t5JDn99HWN07xnf8vG4s0Hka5ARjfkMxV4zbGc/L5UMdIvuxI4RPcP6GLxjcZRjTAb5xNp21K9Nb
5xt+3RaMQ/lS188yeLN4e0IrK7vFpRfSZOL8qeiRBVlI3H2rrbeG9RCE74fgECFZ72xgeRr2lzh6
56ZvtP6NU93V4r6Vz6X7YCXPQ3uf8vd7Lbhf4qd2QuAMiGlwb1DPFfEbZJ8hlCybpXvjKKEvSJvp
V6e4DcAOeh/t+KlE+KgpboAlNugbtR4gRFgO2WMOqnE4SMMfgnv4mbJ4jwBOam4Eko7JrWgO0fhF
DAjLlGA1g3aT9C/5/C7CMFE/aOknY/ljSA9O9Bi0t3l3kPN9OO5R15SjL6tbOIe29yCN4GbJPnrI
vaSbDun/9Gma9zKG8/sUeQ/GuEsyREtuJ2yYxsd5eAYvj0tNFEES/l01hmAxwWoyeQqwqzVvHXga
y2cIxbdgsdVfGB9an6LpbZ++r0a0mJL7HOyk/aax3tXtuyB7TKJbmDcJuj/uLi4UeSNdtthtzPKu
0W4RVhEg5Q1fVPs6evp5WF51j5wPa/5fDFgUUug/XwUv1Cbj44xI/Q/+Oe/S+40Q2uSgqXzIcLnJ
/9aj9H5TKRLSZZxpQlklT/qP9L3xG2BJzjtKXjqBjsVr9Pdxt1T4A4aTKghS+p5HgewV0cpPBv6/
p13dNRQxAEUrWDQw7rW6dGCWkY4AEDa2FYLhFNB0XPzCPmn6z5PVYWE5LEmVdn5ZZ0vzrOvdIl8C
nOSTWy9pvPm5MaYKl7nI5PHOt6OZ5sNtknNv3mQQ1uBzBI2Oq7xXfozCGLxgk2cJFpkjrmq7MpKB
fGtFdhD4WplrEc2sonAbC1VmrZxavMPBo9BoSeTY7Opa9C82SriC+qOmP4Mwar95eqdB+NC85E5U
k7FshhZjqQ2JE8J+XlhDgQqs3v5s9GYH6iXxECbXR0wKbtKJY26PmO5ChoqhMo/oypg3RV+AEJWx
E7V+EtvpixZaKMzoyVDhOCoGQx50I1kyy5ftzKfKcEzE97fzmpDe3i/b6EzMoZK/9doAk+ORp3+t
IBHHb3yt4YDGN3OwIinDpLmZxwaO9bBU3n2eGk18rbJ1fPOrvUAKyl5DlZe/ID0djxcg38+W67jz
Ey1ZiB6HkIZEIkNr/KqLXDQ3SxfX0T1OdHP2bfFa4/1Qje3neVRGg3PcTtfQ0yodP/oCSAmqahb+
tPwbBDePf1EbaksShgWydUj0S/p4mJRv0RjUiK0Sc1xopY0RxOvMayEV1sUEeSV3wms/Q6j64q+/
AyAPMji8yQRdRFxrVT0pi37RMjxWbyIawFQg46AUT2mRwmlK8ePTfSvQAsQCgNGm91Moze+4F9Vb
Y9JIzVOsOpcvZji03ke2vEurixQzwmMgdftq+dPoQIe8WJ05Ru/GYJmDb/YwtaDRCX1H+5ou5XEg
i84zE8GmgWtFByAIc+P4m+qJG81xZ9NDjSGI/LGAx8l3MjJBJ17evioEPf5oNoOgfKlQl1hsrLav
XZgBuyNAsYzaRidRLTBmvEtLaHWbgjoMLWk7h+J9edT1oaFKwZGBPQvqQ4FLV7WB3B3B3MgoQOxD
0Q6ilGqsKXH0wQe1ub081skMaWi5YOmZo4uMtrsKwkMywEykGTJagcymitI3CKTbbi4G9w7QnS3u
u36c6OddHva4k8QKkr3Ct4GaSE8L+5DVsNgbu2behjKk/7woz9U2fc6DpKYa4wXtR2NuWr/LZcWb
9b9ftee/Vu7XYtXJl2VYwGySepAwTYLN442ziHycS3zDGVZflpqwbJweexcj7pvYKK1vl0c7TnDU
JPGxp48ByJ08moj8eDSnS8WwLE4SIrCT9rhuVc4+6E0TM7DMe24doYNMNBe4pNN0ZQvhWrLeulQK
SQSgDdG3VO5kx4MHQVqLuDbZP20wVQUO156Fn3fbFEv6JQPq13rocPC79669AP+J0jCFm2cMWkYt
L63QKyTEbTuJMmCZNnImXU+GgijOhK2rFz05dT1pUqGtUtHhgY3derm8Hct2KvcBC5y/LZei6Xw5
GnOE42Ew1vNL1elo3IpAavLtEgzx8sOM68oe0QiRqSrjj45OSB4P2vA91OslhBs4Di6yTbObpI/W
GAsLTwgdt8DCyyVuTiLE9nczYsLr3Kc6vQAabcboojuBlfiMIlJp5bsJ2Y9m9kMcR5He6o0ihvSs
lZ0cDp4V5hYyiInjZR+iJTNjVJ/CxZi2lRNBYUrMZVpQYhExhYrBLlCzS6tQAuFz+khzD1WWjWDs
Q92M3jSAhhOk6srcuuXPCL3Fj7SpDIYN+DiRfM2KqAseRIgXLQgnA8P3TatLLLvfRE6CXfeBnYth
+7aa7Alj5GUA2w00QtMggveOCOxdVot8Mp+h4NWz9aMwZTE2t3WFmWe8LfF4ncWu0Kw6cja9GcwW
oLh5QFIgjHPN/e7hlg5cpBnT+Ucq6YjhmVVGTvVVg4krNrA+QG7F5tRG3c4zRq39TmTjdCC9lij5
7nlZVtxpZkBMclOgkCcetKmoJHSqcIlAOBr6NO5Sq8NTF5hO25cbkbhFBpRxMUbKmUY53ole5t7t
GI65jgJJ1SEWWQya9kbqc8jro9EWaVF8jufimdil+pEnleu9hI02QnzsK9tIP7eWg6pzAiFpgNOf
ThjQExXGAvQXfpX3wzS3pW/2YnbZuDK279wOwDhs/MIOpw9z1Uy3eJEHqV+V1szvMtIMBlWVJ2hH
RU7RvI/1HOWQskPtVjkth71cvrqFhtE7gkkZqqpJ5pZWuh+N1iy6hxYTH0PuqyI2smrrjXg1zDdu
SO8n05wShSZcLW3EkPI0O4wVT8oEUbiLeze8c0PNduqdk3hW8p6CSd5/XKDezP2mbhI9Okxmq0Xs
WhcjPz8VZlaButB1GqI3nT2a9SfR9ZZ+Vw7hgN8ZjtFyKYGMZHYJ694qhGPeYGGLGVFoafkIVm8m
KTanodI2XVVJdHgmLdXFsytnPuoN5uSL9VU0oYF8i6wR1bXw2ta3edik4k6kNrGoPiJc+MckEsjz
dl3W/ZtKlFXxsMwu9ncy70fKcLGpDfUmFWPt3IKlGqaHuXSMaO+OjhE+4gEZxh+dLA7T/nFI8spt
Yf1HZTdv2BfWdKhivQvcr1lDv/tDEHcp/KqlSbJp5h0eOwSx8K31og/tYMXxLSDkauzvckqm8jAg
bGyGPvYgXSOemhmj7OZGzzunfFu67tRqWwytuSRulsCwst/ncRTdp17LcZWPF83QP+ZOr/f3jp4j
vKQ1Zhc8akHUvVjTaFnf5s52smtv4Uk0QzyjFEyVkyS8lHWLwghNLXbxzfgRzch4Jb0hDrYTX+vT
nLy4uAUgQYpAKkUiRYs6fg/sfmmXLsubH5GeApjt2rzKdpNhBnfj6GhwZMysL/y29KBuXn4G1xEw
lR0QieSNqv5IeL6qxshgnrAV7oIfNSswIHRRFOm+EXoy+aRuI12NOIXFDDpsIW0J5u7gBok+f778
K9R7dxTKMToikMhUAqO1/1Jn/aXaONmyDlwzUu9hFBCn76sphAqABpJrNo81aQPiIXRlgGteHvg4
ClDChAq4A3oIFQaUP9fLC0FlFqIGZWAOMYCuIJrmbu+K3ngpODnRvkQ96wbHzkHRnYHGXwnwjuMA
UnMoWZLwVZG3XX6B+nm/zFsToewtO3b8mZrhbWaK+i4UY/QmKHg/r6z0mbHI96n/qfSetuBqrEx0
i5mQvfiEXt4DaNfsZrLt9LmSWEVf/qrHy6mmBdOC/hndeCJ0wqzjaQWFHaWaC563Rnd+UxaA9tq8
ROTZqQEqTM7rZOjVeNSbEbYEKk8tw1kTZRIomkY/zJ6fBmN0W0Rle4tbdXmDPfsMNx6V2cvzW+8a
xlMprMJZcUurEsnxsgVyGLrR9dArQdSSK3zyp2hYNlaHR5nbuwY6X4G71aRZXsl51i1TNVXwF0qs
mGADEv4qu+pL4vBMLBQ0+qiN7lKe1mkzT5Qk8UqvP+kSvccMRj1U4wYPgzDJx9xP6gTWoyyxOr38
IU73FL9G3RvcXPizrYl2Wa8P42yr7kgUOiiJTpQUw1IDpKtD9LjSlj2+JH+uMq+scsQAfQTO3zz+
6jNEXiiwYbhvk8Y9JE3qIdOKKo6ocNwy8SyTN/RCzCtTPDMq0rkK9aIK5uAEjkcN3Zbg17Q0iKVZ
97YUYjxIOfdbMeniHa1gysfagK7Q5Q+7BhKQEihQIR172Er4xaxJlG7hEIsIDziws6Q6PRc8XMjX
Z0iLwsBu3dNDDZlIYyn7ZZdlVY7C+Kw7KD3rTRJeYzSdrDOlEQvUhGIcKf/31d0R9kMQVpKoqk8M
bdxUfdZkH4de+Z/Oddy99pPzIpECKsMtiWT4+k1KmsjoRN/WFNubofHjFHsLTBPGjTWn+dZ18vbP
Xsbu3w3z/6hTfnJrMS8SUJ4fzhZF0dVTaA11OUV10O7HdAJOa4rxRS/aER20vtdg+xooUl1e5ePH
lx1NwwVmH4USkm3F8jveW3pqaGZPDLgPR2Mnmjx8KrTE2Reiqz6xqT8LKyle8i6cHkJiureXBz+5
xJRrgcdxoiTHK7TOQafKwklTBt1+Lkk6sc2kXBSX7fvMgp43Fq3hj1qFFluSTlfWdyV9pOYNWEsZ
JdFFJwFfv7p4XGD9MkzDfujDZR+7CEZ5U+59a5ZhOswxOr3L2OGma1TxLhv68VamUu5TtFi3TowM
jeiHYdsHAoWay9/kZJ+zjWAIspSmKsWtlTXKShIFdM281+pp2Hh2X+21dvky5IAUL4908vUZSdn8
wE5WxgJiVQGw4zrvy3aZ91kMMnsqhH63RPAp0sTWfu+0qH2YZqaXBEIrrgx9bpKK2E9pnsExnTre
daUVFo21ePOe94U3yx66FF+N8IvHt/3z8izXSBq4/YpvqdNuBOhDdXJ1cVgaDo+JMRp70Ljtrs8Q
p9G7BjHP3E0PdSbbTSlgEAi3Dt9MHv5mXYtLras3+rtqmaW/ZPUnK8f5J4TmgdKmkT/maRp9B55z
7dY5XhEli82uhE+MoRXFWG7748/S5XnNQG4Cgdk2jbtMm6zlD+zxNC6AMEifnMppX/JBl6W98eZR
v7Iq6+EVdhu6umA3KIzJ+mFPcWYcMsdeQGA4w6HQquKtXQ9fUiMa9lQQsk0bjd5docWdf3mNjh84
3hg1MHMGFs2/8Lgez9vO2ymVUwRP2DKKPzMtHfNt5DQ64BHTQbaztuTwMaZd9OHyuMfXrRpXBYjg
azwPqixVzuNxDZGWodPMgAtiV+wpuottUU4C8wIYMF47Zof/wngovHOwCRY55cfjIak+UeyhlG4H
SFY6izs+agldnGZJvkbGpF+5Xs9Nj/0EDhAEGW/Y6oBrZtVkvVvrvrRK76mArGtvuqi34Y2XFWU3
Zdf0+gkyEkVNbnWmufqgZWd6saEI36OFB5ju1WI/UzbcmQGGMvlklVdk3I7vkb8WUACbBjQDtpAg
5fiDZhbQwakSfFBL0RgjiCkj/5/tIOdrinHnhlLOvwxmwbNcPxiIRJEniWDxl6CIdu08azaOIXg8
p8EUaK96BP6aF7cjBEGuLxKz1cp1xhjOlhsbfjIiTdzakfsg6waKGtW6l8tLdjovVQjm6BHX8hCu
+z75iKfYmNi6LwbP2XkRipG6HdQf0ra+BrY8PebogGC3QOKik2urju+vqWbn2XmVGFL3U9DPO9vq
0VYME3yAoMb7uh1hzTnCBn/9/KifqJVTjPg1Vq2X0agPbqcjyhg73k0XWOX7yRrN7EBclF+T5Dm9
QpGRMcCxqKYQyPnVwya8Ph2iIUZh1dH6+skonXq+AZPsJt3N1LSmsikSwN2ogrrz+ySsJnSkLk/4
zFfmOqWiyXwtSjmriA5mBKjPAZq8WLSW9lyOu0kF76Hmn0XXwJE7a0myVyVGasNKldJz2ZiwTNmx
x0vrLFku7JFBa4l3gar1HELaDsiGOgalo9ne5v3cvPr0SzCNRA8oEJB2r+83Pm6PZBH6BnEiPw96
NvrGXFgbO3fbv7Ac/zEuP/dNVaCk9JaolKyRcVobT72plSgpmATjosj6A3kTMWKWLvtBg5hhwgPb
Xl7IMycTfRUCFlCg6ESvxRVi8AOJvbQmr9McbTtZ5pSKl/QWLrW9uzyUuk/+LX79XD6FCDOQcKCh
yVk5Xr7YpJqryRldwjwXmyjWzDejE48PwaRFL5nI0yvjnZkaOxTWloKjkdmubgJsuQf8VxhPlKG5
NZZueraiHAuiqbu9PDP1J61nRiJLD1h5okJJWs2srsY07efFr6CofEZMHxFFPSuSKy/76TDQ76jR
0kkDeU9p4HgYD0GPqSlgYLV6hOwwr7wLkqoU5qfL0zndiI5O3YF8nNMNMHz1MERj2ncRwln4KtoF
RXM7/aTVdfEQx1PkQ/n7UE8FONjLg55ealTtgPEgIqEKhGsgputpk9YmluHrGdQqGJaejx1N/ace
gbEdggEmki0HP0F648o7eLovFT4IGoyg0+0462tlcbUuKzu0rwdr1PyiNn+4dCUetEH8DqFBXjlw
50aj+E1XFMkLZrralQXJihHShvIns6hJ85w+3HVL3mzMLHPu6nh22leOqEqUSpiQkhr1X5Lw420T
oE1Y5uHS0ZPzoL17xvdeOHeTBD1I7/uav9T61DGapGzImaOGB+FhVRMtjHzAv8FDl0wb9ENNILrX
sBXKbvIMuu2VTbP+mD8HI7zGNxpAMZnX8dRs8uMy6his6gW+BJUHaxxuBci+EAmzqpRXDrp6WX89
6D/H4zFAgBAhDNLZ4/HcWKenPFgdPYvOPmAZCxPAywJ7O/coMTJe+xgsTXAQrbQxW23qV15panyD
wJD9g80QVZXj8duUeG1MNOjJYTZtqNYn/kxTGfB2s1zZNSfrCO6D1VOAk593wGodJ28IAF2Y1W5s
5fz7kGRV9FzVfZvcybhKny8f/nODIWnCK0vZDVrK6mYzgcmZRmwRm1VFch+4KVDYkrZs57XV6+dF
jVPVP2zgevzL8SeczKC3amlVu8WI6gZOdziA6QxK3NjKsS7+ePXElKAhYRoIHkZbLVjaywD0GWcv
pI/vk5q5H9PaS/AjLqx3l4da39pUchTV19R1VfKAn3E8scSBjVIHTrfLg667k608kM9YO0lMddPP
KK9X1XKNqv+Td350ICghUfjgcScU4dVYDRq7Jl3xrMQJsPKKZ81mm9xEskFAbKSzHKSGce+IPvCB
3WHCQX1w3vU22pUtqnUbWgn6Oz3qG3/oJkTsCov+SVZGy5Vb4syXQWFXybgRBoDMWy3C5KVdYTjA
CVCYK/xiWrxsU1sQnkKqhbcyR321gXl7TSbvZFj+OJaBIgdlL1oYq2e0S6zQBKwyomVkz8ANlWZJ
Y5sbYGPLQe8a6h5Gd7i8CU4OkhpTIR1ZF0pe63AuCCdtitJy3Flzlv6ITUyqWkD0h7LS29dubTUU
rQKPjQebZJ0+mklfRvYcj7vRsrWbLEc5Mxmy+lDMTnolMlZv4tEuYyjKCxxZ6PcGV8Tx1o6XpV5q
Kcdda2kWMpNNtdH1YHztAVKjQHrimaSQB+bteJTInDshemfcOWY93E0irf2+Tb3t7GHWG6V68Nhq
9bXM8dwm+ck1xsnEYbupBf2lM2raXW/WVYjxZy3MrWcv+BMAHHobVXGAM9Mo/azH2ufVu0QVxQmO
0cskpVolUnGQToaR9NOuTyAHWF2Z3XErzTtD5LV/eagz86PESDeWSBL42br0D4e7K3qXsvIo8FJH
fxD5l8REsHiq4u59aenTPiBF/np51DPH4CckE+wbpb4Tn0MR6RFC/0D/YxsTeCztH3pwNBT6rPlK
+ev8SIgm6qiAEV2t1s/KC0rsNgZJVqxjoCI1rhav9bY5vckr19g6QobbyqT+HWp1nzhBpAWwR8ad
66YVfI8U8cuhgjQhU7MDmhZEz9oQJhutKccrcc/pPa/G/unlCbyZ9thqbLyNYqfqlxEjCeSjdSLl
gxeG0XPmTBMA5zwdSrzRWvullBJGm0Q671kfgulJb5v2nipNcpg9xM3TMsfxI6iAXZBWI496ed3P
XBR0qnn+XP5OP34VtAQksp5FxXNndN0Po8jm9wO6k1fuCTXX1W1EGZlMjGwPxVlLbflfjuyCjiMl
JJa8HZz0riKL8t0mMB/cITJ3xjQbV8oe6nk6GQ8apqJUUUZbAxqAd1XcrgPj1Zbw2w4Yhdlbsc9l
YmyVzh9aYxNaViPkg6yaiv3lb3ruBEP4BOMAaAd1ztXl2yOz0WPYMe5qOWWPRm0M+r6V7vTolM3i
oniS9U+d3dnWFd3Hs5/ZIWpSmpbkg6uTtRjZOA06Wy4DFLQlu3bv284RW5lnzXZI3WuNiTN7HEa0
ghoohiu9u9X9Dz9cxIs0hl1V1xmk9VYm36m62u9hZuArMWSN5aNIKP8cknHA3TwOITHpVv29nA0E
pPWoQtNsCLJuN+hTXOIJLkvs1ib3y+UFOb1y2AzkjpTBlCzsWjijLYecuvgw7MRArlotKa44dmOU
iI1Q6gmuhOany6ACCvqYFKWQXTdXy8BhM2UF3m5npjrepURnv8MV4ZYJuojZasarL1R1pOgSU7+F
YqyvxkPNdUGXxh12FodcCYJh0PJ72yceMBdWqHz9cBCJVbmNTjz4+tXF1lk09rE16HcttgD7hVj3
kx4C+Q5EmCSbywt3ejuhwwfOTgk2wxNao0gA880u/Pd5F0V9+10M6PFlqTN+ujzKClLBGSXPsBRy
RwfKQGV/dWBba2xGGS/zbuC52rZOF302Gj3BT4sg+UdtIrb7aJgltLlZhPr3cMmmt3xeGvKXf8jJ
PiWcwtJSfVxK8WAdju/JjGjALIkLfIh90TYHWndbRohjziScu8tDnWxSC0wDSCX4PXC5wDYcDwUo
2Cxt7iA/mZPhMLlF/xJbjXNrGk2yTRY9vrJrTq5ksmKsI/gbHxmOzyqAIp3KumLG1GkK9PJJxKF8
0c3U/BFa8FFuSohgiFDAcprvUDfV89s21q4lNerrHb0KanQI+lxZGJSc6DtZiIeYWToIPyyi+veC
duYbnYz9s9525bxJpyTctr0uoWuI+soOO11Yin/K1huEA0n0urGO7nlvYRqOVX2P8JZgmyHuaNr9
Icxny7uytOcGY44qTaUthkT18dLalV6NXMo4sFezdp/OWjtu66x17M9lGOjulUfn5LHjq2LVhFgH
pQ8BI+V4tMp0MttaKuEPk1ZsY5DPL6zfj3yGLm9D57vNRuOaqOuZzcRIqLWoHiq7dzXDyfQ02xo7
06fwFG8tMU/3S43xZmmY1TuzGhtfD/EJG6CwIaUpyu+Xz87pB2a+1CcUMhR4m2UcTzmiJx4mRgYM
Jq/H21mvp70GONun7tNeCc9Oj6nC4XBkSEx5v9YV+cLqTegSAiNAIvSbKK6SL7LBqzmd6uAxylt5
ZbwzU+Neh9RPyYy3ZC15gOR1T3w6wjEsaUjXjSx2VtRqiDbF2vbVX5GmHNGly70AokYt8i9BYV5W
HQooreXXUDLvUgqQB3KD9naYUVi6PNTJV1Q5MMgJ4nAFJF4r4ndFQ84Bmc+PRwCa2AE7Es1Ct3g2
2vJtkKTDa6fGeAiQIeuKhRk3zqrGQ8wVd87SGT6lheCDDnhsC0AetVOraczgypKdXGsMxiZ0SUt5
H6jGH39Hzcmtsk0SDC5FMb/L6mEm4KOjWYgJE0Mt7T6QO9CyLpflyut8cvS5RHlAECxA9IQZr0bO
e60B+M80gUFWD9Xg6feydOw9FwIywB7uIJ0NefTyWp4+1mg4UUjGRQbYiZIlOJ5vp1WesxTM10ib
8NkQWHlbsYkzh8RJMok0fVfmyIEOBuZAvV7aaPW4156Sk2PCbyBXoHPNL6BWqTbcL3tXx1xcQ7yE
Bc4je4cg3AAaYMnQUgqu9eROQiCGcpR+DJ1jGj1KfuHXoapeE0EDtQOnbi99HKc5vF8wcLryVc8s
JbEcZ0NVJ0E8rXasNnmFK1uutLqMLD+KA3RbQFv6mh5b96HMrXug29da4ue+4s8WCzBaF+GJ1Q0g
e2dBFomVnFhpBGWK7A4kB46WM6SXy7vmzA3AsVdKO/SK6d2qr/zLgrlBriO+jxmkAUdhW2umtjGc
BM3Tqo4ftFBcaxKf+54AYIjLAI3i1rDaIGYAthwqpeE3ZSqe0JGhbl4Y2JiisboxA/Q/e5km/uVJ
nv2e9OVIBzgb8DOPJ5mLWSY1fAF/dHFKrLu0uYkEasC4nlyTOD/zPcnmERTlwf8pX308FNDeSQxN
hOdupiFJXmWEGTfgWLzfISVaGI07zZWK5pkvyogMZ/B/tAVWb34uk2WsA+KMMQxxMm+SBRCwcPZQ
7ZoHMUd/zIRDt6/+oKQFlKJpBfJQrZtXkVMvsmeVucdxIZWDlfijg4ekTPJ2f3moM7c486LyRSmG
0GIN8qv0yRKpF+i+CePRT80Ke2G0dLdmlZHSVfnit+5S7YJgvNbeOXPBQPxQLwhwEcJztat+ORpW
485F3Oe6b1QzZkrOUj+Enrtc2ZvnNgwZMbkW4jMKH3I8ite7nTRT8ExJFQL6qdF0S/ohfxJRC3ld
667V386cBbJGVfwhsmBSq1mlwJfDfuZuCdWekTP4gsAKciyv5z8vr9zZkWgjEdnzJhHLHM8sn0oh
R6Qf/MqwhubLOOe9fDu1c7RssV7RroTbp9+RnI2Xh7dHNTbXWMVlaYSZetzRFQmer1lIe8ZkU3sk
IbI7PaNv9trZKU0Ginf4GVDLWCtLdzS90TxAAbuPdPvWymjDR2Kp/5BuEL1cHur0hCPgSJIEYkg1
ZNYV04qmX11qKbXBMAjsGgl3K0WfWVpLvrXnIcx3lFTBEzpDnBqHy2Ov2DOqTKckHuln8BYBaBDq
x/1yCsiw4XQiPgQG1HKKN5UVRM03OTpZ1t6EsdPUe4QRktC3O/ilb2QjUpTLp17kw/vKhdB8K0bH
vlZIPLPYpIz04BTUQicROP5RiD1VxhQMth+mYP15QVyBHr1wfaiyNdrcU3Qloju9hX5esPTgiOnA
5axOTYZrJEWtwqONU6Z+Pw/x58AdigOVK32X1Fr7mJtBgM7+UF653k+nCryJOJYWnFKRXXcFQHlx
w4Pk9DXqs+9qATl9k7gDym+GgyljnVleduXK/RnUHBUEuBpsk249aYg6VKsnJXI6My/6CYxlVOnB
jR3ioTTUAPOSvK++LIM53ecFvNHYLuSDPgEEroeq3JfLNL63nHra5d4irhyCc99BcT1VykfqvtYd
GWBkm7EsCcSsMrq3Rdvv0rkp7qOyXLDgca+UZU4vLxJ3lWBKgxWnX3i8w1hMtzLgr/pmGhXtTd6W
MJHbCIfvwfDCawiJlaKeOmWAabiU0Z8md8eu9Hi4BdVtCJs8qOgaNShCV2jHt714wam22Mp2wBl1
SWF151n+VYv0z4hKOJsck0Mc/mR5Zf1PHz5+AVkLVzcdbmLD4x+Tp4AUe6MRNAPybp913oxrdNhF
5ZVDdbqkjMMW42mglU5McjyO3ophwHQT8GkxR+9z3YnvZWbk9zlouxtkS79evsrOTIvuOUVuAnrw
7Er16debrE1lEUYW8Mt04hsjdWC/caNSf748ypmNw2x4FlRGrQjCx6NUbhdWCwU7v8wS6303RRkW
Uuk43vcFZgKvzk5oaqhaixK9hhm7Wqm5TmeS4IDyWRtFXyLNs79A1QmXQzz0Wrur7G7S9nGDwMOV
pTszS7qwXIdUelQUuDoeneF0dCWFyoiW/t6OrCa+0dq+3rSzpn+4/EXPbJOfHV9yHabIGTn+oq5B
mQAHKV6gGVOKiJsLTyyEA4iFo13kpNEVmO7Z8YijQT4gCkIT/3i81pWT21OE9mW6BLdZ4mZ3DuXt
g1un1lbMo7X7L8yPtJ0oUJGrvdV4RLSNbLrZ8k1kIneeAGZapoGzSVUeNgeyu/KinF42RBEcboIX
uB3I5Ky2qJnOkenWLgWmZnEavyo6550WTzV4gaBpMX9oHeMGaISF20zV9jiZZK23X2b6lHqBih/o
22tXzsl+4icBAefCZVdRPFjFigtQycYGkuwXZH80eQVeTBMIgsyZr7kLnSwvQ6lZK1Cqki1ebd0o
aZYYDIrl0xas3oRVP+2jZYpwuQTkP8AEv7KdTq4dxqPirMqVOJFA4TveTnYcBCipmVj3iQYiXpvT
hL1ZZqO7VqI8GQhQErcBn48GGyHQKsudXK2VIVDlvQkd4x1Lad8Bro+uMBFPRyEeoI2qjj1mUOs4
G6kOASa5tfdGqZn5Lk4xB8UOa8qm9pqb48mmcBQ7HWoOz8RPR8njL7eYmdVNJaagAaScbzRF5G1Q
4IFlpPr4avgnY9H/o9ev4Dre2u8w+1+UnUdz20i3hn8RqpDDFkwSSSXbsmVvUE6DnLobaAC//j7Q
3YyoKbG+zcxU2TUkgQ7nnDcFlvBa8lcOeemCeZhCbfH0cc6Jo06VaSRX4hXfP0UaS6oKgHVwF4aw
b3/aWA5l6YsuPLj+PO0cZ1lOSe8aNx+fLK8w4L8LOTq9lY7/KhaDtXb5skY/gE1KBM5WG9ryYzCs
qhG3CHQHf0tWvJ2O8Th4gb5jt/BIiUZokgNQW+Yc4dT7FSZ6awCUIWVApJFoKrWpSoD9OKWPE3si
G60f/eDVf7MuFZ91t4QPmEc5j15SuhUlYzU/w8IcTknp25/1NBC6kA5NaG3Qq9vEUhWp97uYVDds
UKuad1NoTj8zbWNbSJrffFIFA7ZtgCF7FtfCjpYjgyVOpdLtlB03wZyQIB4I8ynVNmqDyEZ5eG+2
oxrPSRc4pGRUpf8nciTyWDtzsy+JqPTP2l5IsxoDJhbnVLq49HAk9Oom8VR638pRE3BeB8a4970+
X7Zwn+oWpV9a9wTPmUWAZaidWo+h6OQfPbTkAA0MZnYJDiz4PXnTov84KULAbTqxG+G0ObkeNrPw
yhr38iorq23lFlPd4SitEcMX/uRJwke9Ai+tWIWpSMjjicqhfmhklWa7VKRe8tdxp6HYUQhgxpib
uVPfqm5aSDDN6t6Sm9w1RM/Dcwc6esrDvN/Xjo7qKDZDsFJjH8msmAiBVtP0t+56r2ca5kTjzhLD
PH8bk8Apl5jAGhEdpDGidbqyFlnRb5YiMwf2GJQIIsdh5l4Ue0ANi9VlY7rL06I9FJ2rtjVEg4rI
c3fZD7S9cdoSutgYTbsTKkyufP7lsU+BTUHGhuAwYSp/2USPi2xn1LLFLiEV8KgC+TMZMYjxQ6Pf
B3arvlz5uZefB5eVM4tLZtVug4pd/F7PTrJqwQXrmDp1l+x1ZNdiv0zCxmSzQQm1XbI617eu3dne
bSD7UO1wmLJPE9b50SGYPNs7BG6RL/jd9maC16YwQ3L+XLx+8AMOyx+tzIIshhCFLXiLq37yGcIA
ch8Hw8z+fp5S8wgU6BBSiLIJKyp2wVMN93b8ptLAand2r2219YOSTt5zygmHfukrbKxqbSUP9di2
covdZFPGOkipTEAVGvFdQl4JMBgwMiBExGNfOhvh+UMJF/psGV3fxlyCwS9zzEcCwok0bu4j3Amc
g1ZmZt3YhV3+Y7lF6WGV29PyxJwXRfSoA7v7JIsx/c6bqv2NhdPcXWHJfLwLPGPZad2r/LPGdMo8
8V2n/FfpAad8TQsjXc5qmaVzSJw+aDEGqAMIeg3xliUqeMjLkyWlfswnjEwPsxG1FaroybmLWmvO
/zhL1BzosZNhWwKKRO7OA6Qy4gLDLcYIvof4L/atQpDOWuaitl96lfZTd6PzLOtuCPVbcjwvi9SC
3IMPl4pz7S/e0aZXNLajiPr00ZkLc/qMNZ71R1FmWSd6bivFsaeLUranXdW7JMLbbuMKPxxfPl6J
tFIXWw/gAlhoZWdiLMvg/aLek1muGcKE7RFrE6uXm57dEewRv7LhM6Nt8b7w2PZij0+E/6Wakumf
KOVYeOyahEu9bCGWxpLAWtIIGbcMN0vQ5L/MsMnu05YrfFePpIdtyL/p3F3OhkidWNgmKlNs9GY7
rvPMbh5Y42S+NbWJaWk3L5bifZlt+zgaqe6eoOUa9d4jUa3dmab28k3TN44wcdDCH+w8isAqYzUT
ODtszKyB9NeiiizvjLrI813T1+GIIynub+E3d8YT/rtvLKH3Youq/RXKzME/DsMbeRvmaUUQNf43
2KlxHtjVfTRj7vc3nxOijveDLwtidP2qtY7zUA67ulnsguDPKsJlCryfKPsAGpn8AdQWbOaqSzAq
y7qIqMEl87qa88yb4cMkfZ9v82Vsl9jKipTAAUZj967dRhK/v6ZJvvt+Pfpx45pzf5uTrU7OYMru
vkuqtIMjxWJUmyR3imMihTFwc9aenJ+w7YqG2DanJdh7OYKD0mM69CS0bm6gF0/EyvnuYN7ODXZC
J4OS+8nw6iws41BMWnJJ2mI2NpkIVPFcEo3wsog6GXD+FOw+LFGMPhPbulK1uTWd3Ji3SdWV3jZo
Q8/YADRkrb+RRI/gmQcnJ1wtg+Z6gWMwdqOO/azNzQezwZPqd0AkynJTzAQC71QmBhyvIS0U1RMl
i/d16htZfslMi2i+xirCo1eE6W9RVdanbkhH65bHb87bHpvGF8X+SW9w3+clFxB1yetNvMU+OGZR
BLH2W5Ti+F85L4l0cg9H2CHfcnU6/SGX2M/9bHK0Sg8Sp5D5Z0fgOa/JsqfqfiqzKo/ROkxf0iEM
io1tKr2FfQpOqsaquUlbLK22s+5S1nGSZx5qY9y87LjCBbZ6bow5+eEanXIecmUtvPBCk5rry66+
8Ugzsb8ExHPlZ4nzEXOcbmzzL4kj68I+6ArB1m0kWP3kdObKEf2WeUxZ7xZXN/MXDBu9vy5/aJAR
ukCQjB0sPas5joqSgLQm5Zq7SXsrS/zd7ArpboqiW4qfwQKc8k0nCVnFeKBiVXDKQqNwj9mShcG+
sUqH6MhAws/ooEreZVEfOKclMWprW6miG0GJ8c6MsyWcop3dDnb1BzxrjE78vzzK1MQZup0Z9MFh
8OcUh8A0zyZnN6ZGvmxaVEBR7JRSdj9GCw+2nZS+/dtMmM7/Hrsul9usXlT6ZAyO+OpaPXKGxp+I
SJi17babqMvy0zBM5XwnEN5MDIS4XXaVIjuBGYNB2TeOVM/x0EfRUMQzxp17c2W9Txtf19kLGsSq
vSt0PTz3DabU/1B9OQ1GaAnZHRjTaSueCtP6k5pZcU0Ff5GVjfQP2ztIwFz2a5zzO6649mfVhUbj
H4FsCxMgtWvbbThSl5yCzinCe5iA+EQSmBEeDZv+aY7FbAfLxhqCMrFjZyAx6Kkc5VKT2llV45ei
8MMCXpaHadOkh9zecPlV9z7/1d2LinHzlYmSfdmZrHrwFQ9mIknfCuL9tjNx6YTKCbT5GFoyRXrn
tEN1i7sbeQK4e5eUqy3W61XThs9u4/X1rq+DLngM3dmhAp9AKM5Gk+bm2lJYbh+30GqSTzQ3BWKc
NLUdjL5IQdxhE9Ja32SpiqPbdpb3uXFL91voKUuR9Ywt5a3fDfU1UtarEdK/y1CMclF7M0JeWfYr
Bvb250UKhmGSOuNRR9j47avGNO8Gnw62U6J5KGazjHbKHQidjtIpyWDlyu9iblpnS4SvOhrh/N0F
f/kLearqSZGex2d3GP+EibavKQTfXdt8VRhk9ipwXkVHFz2iC/woAjnrI+tq7nQ8dZI84LToQGbj
qcwLuQnzwrwPTD21e8h13v/q/8HDwut7hXkBJunE1xr3X9iPO2Qgg4lvHhXY2zNAk9r1UIYx4Sw4
8Ke0pnL8uFh5VzVDRKZWgdFBRB3v6GKgWbiDPRq9NI8Gy7w6WEsyL3EZgDZPceFJyyKkWRjG548/
9VVJ+nZVwC6lcLIBDxG8XbrTpTO0mWzqvGNJx9U8hWLBSH/DrE/8duws8+89MS4JZk/QaHbGIOrp
0GU1BYE7Gd7yGE04HcZhqZd/vHlevI1sm1ENceLh/npYjET+0lqOpY6V1maAwYJFVEYU9EQRj8Mw
llfAi7W3ePNzVnI/qP7/j6Dp/9++t6FKcWh1pvCYylDfdhRED8zFo7Pop+DvILSx4S+QuP7xU3z/
qQxFmdE6iFpXoP7i5IicoU/sgXFsVwWFdxCEEeibVgdj+JhWc5V9KSNHhefQwrP4Wo27/qK3v5hj
lw/lZ9BaYvj39hc34MlMhbr6JEszOofEeLZ7hZaFvGrA00c057qLi95xZWxh424/ZCUWmeSSzgke
XgJL1xtO4Px+LoqR8JG5F151mGq7eplSG82AU3QQ1elvmn8kv9HBxjDpoisyuHVxv/0RsG8ZPyF+
pI23Lk3cUimzwSZU8Rj4w36O8vSn9tT8l43gPXIXprvZyoYH/DW9v7O3JFcGe6/qi4uPX43F1m6B
zYDLwdtnaI9512ANXZ7GxSGALYtSfa5U7zOnofSot1NeYts8OZnbfw4YX/bc/J58xBPcmzZJV9bB
dyf1SNi2AwpcMvOWOql/hfWQ381BErb7cqHl3LRTG8gpzuCKGbuKW0LMsTuEtnrUUead8Sx0p3hy
ce9H/NDh3k+gXef+cT3DpROdZrxXUmX5aocbeJaeQJAi+zTMtg7jWRJ4+r1TtMrFrevoNVOOHU+u
q2cp5KRmlkjz8PGqf0e7Y2C4+jQ4ACEAw/zr7WNr9AKbwTOLk/bTaYmdaFZHSy76nol2e2AOUJwi
sOrYtNI/3RRaRzQo6ufHX+Jy5azENJp4HFFRIMAmuvgOZMXnaeIP46kRIDO3VcJBGrPHyQ8DY2Oq
6TiFb25dS2hnb3gtKVlu3prV/n/+GsDFLiZoHAQhZIW3j2JaFm2FVaZOZTALZ6f9YMLj2rSmjWdn
JGdnIVnBXload+NUV/E8Vu2VRfw6Vvn3IuZJQLo0GbsA3cBBvHgSIsoYxuVZfyK1IQ0Pq6J/ieUY
Yn+5qIHUijyZxp6EtE78cnsV2ljWu+19qaZBLDEuzxgnVClWBt2oDLkfRD6KrbB6v1SxMu1Z3YSj
ORR79Kny3C5mM/1MeMfRcdRteGrcBLMcI6i6o4xSgZd8KPqOiGOyKg4Jpvn/mzEdvxPmI5whfijX
O7jJRWuvQeaWFFfukxH6vyczNEhay8pvWa86d/Pxy30HG62fxfwA9J33C+Hs4rOKQoUVqSztadTG
7wmdkhsnVU1ozNjP+aEbmIrGuXCCdi8aVT/rJMu2S14P35nIjbdw1K7uvctqgYPeJPeApf+qivcv
bpyZgaYWcyFOBllc+UapMY0xYyZB3fQYYW5smS/XpJOvvNK3KwycgIeAXm89PC5rBY4T35x6NZzw
YAvpiryqc27G1pbjjS4VRpBu29djfpKmkRqfZzRm3UNPPMO2nCtVvSwZA6qXiEHHQ55FGFU3USVO
dHZ2wGhUWMMffM71tA/8hTTogrm9ihc/DfJtU5aF/30koIM7y2ly7d2jyCj1Ex4TXLr0terFcNvc
KPY9tjjtZhw5qhncuFN4j0tLn+6urIjLCpXnD/kJNsxqMkYdf7EiOp0YbpOO7QmLQHU/Z56ZQsqQ
XXVjgRiGmFeVVroVnuwXUnxU9xsxwhTuraLQ8yaULNLjmty4zVH95ng9+dnXqkvb+WZaLKPYdrPt
3I5eMlylSq8L4+IdopGg0YlWxIcj8+1BpRoA+Uy34hQErOAH2XKz3+UZ02HLwi/2RC6Kd28uwksO
hl152YMxuiXRjo5f4ltMxkzw7cqjXD/x4huBfK7Olmzj1SH57TeyhTmHJewEjk6nO03+CKVxmJxH
y2ofhj7MHrWOkke6DPtWeF5fxCZWXMSBRe70LRVwGK8Uc/+xtVDjI6yA3rky6i5e7ZTVidZD5Zwk
g2TmPYuv48BqloPbg78vJrDwlU98d5HCgllprD4st5UcfEnoboexshLDVCdHj6nY6C5opo2j6tzc
8jLrromFq235ySr4S7uwZcxK8lu4cmDKyvGuvJH3D4Cfz5fweSk0BZffRgdukpqdL06eDPz8tlqA
v7Zm6o7+ryDVebeVhGIYtx8vg9fD4+0yQJq9upaAk2DO9E7jXpSEUTidOjWMup078gISrP3HAuor
oEGePHala8gYolRdb5Jq8X93vCZ9hp2T3UfGwkCblJb+K17oWUmCyZjtB5w0zKM5RZVxYCfLNm6z
etanzqnGH4VNDMEunw1jTwS501yBOd+xB3mn9iq3Qi3Ku31nRFYWFSaVRqi4M6pSflFRbz0Uld/L
eCLqqIjLpFjyI8Lv8UE0cmieHKXtAWqbXWRfqSWbK/XBu0KJ5oBjezUWwuKHLKK328xN8S3Cs7g8
lzxlUVINLOWywVVYOiAhirlO3KVB+9XOCSLZEq5jgQQYS+1c4WC8VoVvXrT3qg6ju14BKagqb7+I
9ES04EJVnIvEnXps+1st9UvrtXa0aRCDA17OgVDuTS7pV+NGguVul8ZS59lNB3XSoVBetoUvlSXW
Bk5caFaxMUSWsDatU5vhXxwmJyb1adKeg47gCPrnFJtQPxln8efjZft+68LFRDUJwLeGHyHRfPtr
CNLoTaetnLPRBkb7qZSDfjAdIi1OUd05YbfpksC6j9D3VXBD8SNmGr/UNRYt3uQcPv4yryK3N4+W
L7NqUCx46cjDLt1ZzTECYx6kewKkcvGGaeaJ9BwTjdjKkQ1xd/9SYKGTWdsC8MCLHVlWY05EpRZS
xj3hPxg+WUUCS0P56QvFH9eaHNPQ2+dOVjjb0VPlqR7MKfxkg+htiOPwDTPWVlUbJ5U0/Xc7HNpP
hgKYxUQqUuJsJLlJCmdizzUpRKJ0Pk+5qmWcDdNEbFPUOA+KTB/jUA0FAb5MJ8UxzACFdkDFqdo4
I0FWO0THuf9Sy2Fu9nhgTXfA3k17UOVI5ifswW56thnDflUjgPtWAez9NoLFDM6tdDNrU8g2/B3m
+Ewc61qMf+pk5gqBvY1aDpcopz60WO1OBz8wulPVeqD5qrbdgyRVrb8BbansbZAQiLBmv6EhPHd+
IClxJG3t3q+8OToZq5X9QfeBdVt2UUv00OCO85W6w363i7myHUQB2DyxI8G13i632pw9mC5GdrZF
p4pbrYqms2iwYFLF2DwVt5mtk/w40PoXRsywIrO7WIhgwnQ/UJRmY5mcoQApe9eGqi0kKEyT/B2X
Uo53WCcG87NpVKH4RbM7qP1CJmF3C0Oh/EzskdUceM8mVZnni6XcTpLInngyCkBIkmISm3A16VZe
TEJ5EBI9ZUcF7ImPF/m7ygtSEeEBr7oIRuqX98SAN0Sfqig6BbrWfzvIJgefRKaXxXKTR9OAcBKP
jiY2cMqa6MoZ+kq1fbvBYKEzJOZMZ5xO6tnbxx8FM1FQtR+edJ0k3CeKpCG5weOg+RVkbZE+06BV
ASP2yPqZBsrLnyV1sf/LCzXhfDmDzXHjG7b1k3mGUuS7WsH84Og0GK2jVZRz8Uyjgw9wXIVYmU8b
YDXjKytrYfzpJXV6n/SZmW9BVkMUvIsY9T53+zL6mlpZ9BAmiyM3qmdnCuJXmLoboBftPSwKsm/l
JPpfkzW1oFgfv5LXZ37xWJC8oMeHskRteflYFtwvbb8zvdM0kC1AvQ7UF91bXj/spnrp5d4J+vHg
1QVxMZln1C+uwQYnlzf0+qVjoiuL6G8vMj8/mlmW53GDOYLxPRI9qEdREyG1D2gB7K3V9eZUbGoi
lYZPkwh7ZexaEHUu0sZGKhpbdcWd4YWF2x9csQZsJnqK/B9eTabTZ6ufwvYuLMmW3AaykLxBL5xB
n6cid2+FYzT9Z5iKjfNYwmEazwprKlILsmnpNtrKZ28Hx6TNdVx3trW1h3BpDqJZTZRAgXmsbjAG
T6KmGbqPgrL41DRBnwzx5M+YLYWy65NvbWEWq63e3GssDMLSLV78xKF7k+wc41n17nJyVENAW8zR
Ft0QGMqXJQ+LNLQYo2/xT56XIUhdlxvp14/f4xpk/7YUh0FHFe7B/YaajADv7fLOKxPa7DBYp6qT
eY0ljgh/UnWl5GtKrFR/W5gPZrGykmUHzWnOdzPKA70bAzbAdiAWKhWxSGZp381iLK0HEZAz8lQI
5TynkD3XuXDNDPtHm3tj8DnNSu4Hz9S9w1W0ZONLJ6sg+91n+FQ2awsS7SLUwNEmUgVXVpgu0+eo
r62cKXNR77uMCuoKV+Y/The+E6IWH5cgwinX2vhfc3+IOmEV1tF88o0klEccDIdHx3Adouz71DZP
rhhhiETjkMu7QplLfk2VuNYLF1sJy12KtDVaAMbvxQmjwR7RLI/WafBNmd6VykzvhDuocWNViZnt
ZkK26hMkoUXsP3777z+ZqmEdqVBDgIFd9j2O1iDVUhRnzO0hRVVCbEQ5z8+FtKW9qaJg2hrAAo8f
f+o7WOp1ch7Qb8GNYuFdpigozxSOGpLwZKX1KCjtw9RJbxI8PXBGcXTTvgw9tNuNdnRXEqPtGh4n
omFY+9pUdii31TBLferngrxtNGVubC5pMT41XVPZt6xbXZPQh7Fz+r8/L6RBUCdXHjpt0rqU/rVU
TKsMiywfjVM15aF1AC006zhYkP58aj24wtL3xq/WsGoFP35k6xp8u0TgTWKIBBX1Fadc//xfH1zr
dSQ7LNkZbK7TWyR8w42Lma1/gPy/3Khysr59/Inva3YkpHwgtqqMx99XuU0tVmOrIjv3be4Of6JR
2z8QS4TjATuUtEMYjBEkN09CUF0cMbPZAA9B9qJXLzzNFKeBOJBBCF5izQ2dHssyt+bDkrbetHUL
5HLg9lH+dTY6nd97adgGN0Pvimv5PGvvfvHocBhjlYEq8s9L7wS0C+1kqCI/hxnObV8WBwLJszmk
EPdiil9vvJbV9v48gZPBlJInZ9J1WRcnajqNQ58VOZsKcxh3z2vS7nakdk4eKaPD/CE0E6uLpZLZ
rwG5k3z6+M39x1rB4JxEbRxdmIheGsnSbAUFHMvo1BMlfZySxef9BKX5NFi2d2dXyTJeqc9eCetv
nzEGg1yM3oq7AhFc/GQ3jAgYMonwHLUVMHUm5ml8yscaCzPDbEX/UqUql5tyEjmUIfAqtSGKMwsf
dUeM5Z6yfRYlnSB0u8/1OMP7sM259q9NM/9jTXtQK6FxM0pFy+FdzMtNQwdd5Iv03EcJBXc8G2O5
/IYDO9wbM6ORWNT5Ao2ucYK4rLLuAVuHaCVnqcR6yJpONekeNo+hzr5i1Bb7dp0Z91FT+flGzG0o
b4zJ8X4ZiWWQjj3wEpp9GtRjemXS8P7cxm6EixvlNUc3yOfb46AZ+m6RRpmd28myjgUmoVB8zTwz
bvKsspSMDVjA1RpL3XTXOBOvVi4XL9ujWKAB5iECA1287NrxiAidiuCkK909onAfX7ywkVRivd/Y
Ig46nXL8LoqMSVeqJPE5r7Sb80+rJT2FFJnzWMy4VMxQ3gRlEL7fPxeXeMPnArLG8hWO9TDvpJFH
7fe+n50bzy/HNAFPztbWXqUM3ndRyAhnMy11U25bSFJyJzVe2Ofeqofmt+iNLhcPGencUuwyYyya
NJ6JYzOijR79JjhPTtB5X0a40LfgSJ27lzXYWmwTskfOOGo7GcOaaH6yVweOMC8i6TgtJ+OHdsx0
qvYu0bGMpj/eu//xYj1ow1aApgqN0yVho4QDtrbh6TnkrKq3eNfT24TZYlpQZFx9WKQfbktmouX/
/sGrZIMZ/jrl57W+XVGA1zRTKSx0dLFDSRMCo1qM5MIakSHoKuu6OAOlXuvs/qO7wjuf7gpJOHRl
5hdvPzfIaurwMVlOIZKcINhAy/PFfoZLVMVtFY5/zakrkpicUSs6Jm643AnVNGqXSO0asT+48Jx0
XoSnopjD3UidGqyzNSvZLxFcyc1iRjVMPBO4/FtSlozmpaxneUfpbYU3CROA+ZRFc+Gfxtkb1c9q
hgl8bwRMoz8tvVv+HCdykol70qm/8RJIbno3hHBM/a10y6QZt8yKr3FhXq+It1tspetQknODgPna
F3WGsmsjcBozOnnsGOuW8KVAbB1VNvOnvmmbr2wVapu6SKMvdDbtd/iHYzhh71QsMmCC6mXNoWkK
48+EA+I1Lfh/fDv2vkMgBc6KKzh2Oc0bheFlSVidp2pYEvwri05nt66V0yVFSxkGh9Rq5Z3OMHF+
truJANoYDn/ew+qyhuxLVDNI3TJyzt2fI4m++bWgm/e7iCEsNZqJhwm38GWZplZvzcmpu/Po6eJo
hkXSb4WgosFbSLFQDliZYN3g6qFoxJV5wfvbd22IUXSsWal4/lwczXpWSzlCLYUeLsN/EIZoCOUi
vxElhpOx5Xe5u//4zHg/dkYrz1yVFiJcucyXGJ0doG0hB6w+e5Nf0EVUSe7fRIkODyJvniwCAP8p
QTNiSHnzF19orCt6HbVPJlhed/vxl3k/rILItPrU8Nx9qq2LlRsUQSdJLmdw6y+m3pShjbZI2Eb9
LU0hC256lYF2YTJRpfMxb4PmZ9FarjFc+RrvyInrm2eKR5OBq937iXOZTmFnV1Kdi2U05nxjj505
bqmxQ1zfZ2+y3EcPwONhgDVjbGCwetXTsPQjepu8no3FgAYyhRmkblPm4ee+1aPrx0uYKONZVoab
PHEYGtmtXKqlu1n5adkjeem9f63l8N8tKO4CGO0wjAB/1zL27QlZQXPGxymX57QJy+JH4ThZ88nP
xhAWahHZRzeY8xYmFsc2ZAvwy+3YVbn+iilTuc99A0I/V5fVlxuD8XgDT5Mp2oajPfieWEHdfCaa
pflk5jP3TVUtyY+kHEmT7lsuuG3b1eEzUQstRjLWzK1TOG4SHHCIrQrSNLHNcStgKdfVR68tc2dj
ZMnkOBuzCC1DbRWisPomGZI63C/a9tIfPkqrceuSW+3tytZqgZGTjBnBYkuUPMR3DvV96lUO+elt
5P5INHmSRzXZvvxkVBOm42Xjq9jOBLmq0Evs/EZ5IhcI2WDZ3Q5sjz62tKtU3JlpHu1IL9H2rQ/V
IbnJJgso0atsSjsYDwH2SSpalp+EB3qMLjEG6dIuxmbJ9jeVX4Z1GUNlroxvPpQ3yJGZI2BRfbxf
3h1VOAKuLTClM1bIsEnevl285XwPpUl6NvzGGn5l3hhusCPUSNL0YGyjgeD0FEd+58pU+Z1Mgq2x
3jBABgE9JWfV2w9WWQc2EvrpmXR4HWxaz8hupK/t/h9Y2rk85r3VBTcC6m27mTnRfnm68b8Tt1cK
MlqmMpq/px5tVEQvN4LLxzpvm4G5MVznY+pamEjECiLcr4yb7Jpo+T07I8DHC5gN8jEhXO8KeXsq
F6e2m+IcGUyRDlYxB1tyjNz7wBHJGfAG0ih+HAmzwEpXh5pJVLZxC8uJGSoGsOXheV4ZI70/hvlO
q5TWBEWFQHrpI5HS3ClR1fWZNU8YOjb2LtkBViuCs0zT3Nig2qBcQFng7GXai19NkETf4f2jmTec
Vg9fP15a747igEKSxKDVyYQ29JKvwEjZl0ol9tmEA8WuzqrdMrTGEBtLIF9gVohbIeEk4I1wU+Qq
+fTxx7+ycd4UMXw+zRAMOx+SCESttytsggdDYWBEZ3uERvt3XlGxJxal7vegZE27RdzXrTy2MsNh
JUZom2KFPzdAv2LTeLq1eij9UesUDBid3H4m49aIbgk/YIi46Ww/t8rNx9/5/VlL5sQapAFSSTF8
+QpbJ8gcVfDCkPsYz6iTvCP3haYeFr46uKGjrvj4vJsVIJV+DRdnmgS+cZniCwvC7oxBe+dgcpvj
ULbB57BSs4htnBc/48MxlTEGe8ZDM2bBFVT2fSMHcIip3Mp8gFLFTfn2BWGGBLVwiZwzizZsyltD
Wt1X5Zo42m5IoUA/oQIn88AUuzmv7Z2Xy8JL4mkWaG2CwhrDGN6LN8QUHCa2lIgUfmUqnNu7rtKl
eHLNQs6H1p4rKwajbOyNgLP1pPtxAi+A0Ohkm9CIhqXcWbLM58+mabjh79IS5V+3bHIkaHY+kp9c
O3O2sUH2v+TdHEzxPOdesMOhZyi2aKBUdGpM/JfQHY6SsKfYTUE6N61r916x5ZQzrO1smk363R5a
cdZF1qc6rpBmOsMmhQn/NDlWFV5ZS0zJeH7/3gCrWRg3twVqtNrKXE5XB0JstS+a5Sh0VNz7E7Lk
raEb24/rKAvtOFeNcyQJwis2bt9V0yO6uvQfOThQBZqibIJnQZX7pbF7+ddvI/3sTOi5bozC9nFZ
82WTn6MAS87vba2raZ+AQCbnmsR68Fs7Kc+OyOr0a9a72d8pX6n+QePrrw7EsRH+gy1u5iUIh7jr
UuOfrEsm666XTpLNMdKhrn/g0hjOTWiIpYnlggptK+UwyC9zjnBnj7Kv8xASVItpH2hkXIv8Q9Or
f5I9ZSE7BbD8QfjELO8B+bHKEGoe7Q23nfM4TM3YPrfKSxlUzNaA8KJ2pGfeuE7T/s1IJ3ywsmX4
0UyWz1Ahtcdn4N484+DKp/+j7Eya5FTSJfqLMGOG2AI516RSqUrSBtPIPAQEBPDr38m7eqqSqay7
rc3uQn1RZkIQ8bn78d9KW73x2HhDJXnbONLeib6bMaK5aJ1UNnkuNbKB3neplwX7LbTyve3kYXoW
ZNo49mO7IWA9i7l+6hiKl/eDpUx9dCZvuNO+Z3Y7GUy5d9TepvIDaeIljcthCYxdMciquR3qKj25
3gy8T5S+nD6svlxAiHeiy/OoXvpqn23jmCVkufoSlxtm1qQwG/1Jq7Rp793CInjWtVvGsTSc/cvq
ejKNvWnyTp7AwI2WPHYqWrtlviheHDNc5C382rLBC/AGyaVKSkt0U5LxBvzCVsg1o1KrcY28IF++
TwavkqjwXf0r1Jbp3c2Vwwle1bb9KKj5y+5ansj1th9AWEUdpCPgG9tiDlGzKucC1G5j5GCGsDEK
HM5ffeLVH3S+YQnliVtx+APCyuOpIzePB8MR+4AMu3uw6FgoE10jfB2XcKz2xjDPbpRxp9kgBii0
3UuH9N0RXC4Wg6XWUxZZjNZ+zmsmf5hm75U74pFW/eAGGKxv2Gy71oHudGndilQ6MpaTHz5vk7f1
JzH7xQ1WQD3hea8d66aCXPIjWHKigxsZxhw34dyP3GuMHT5im+rnX5Ncsv4Cb5bYLyHP5muxLWH2
u/XTvPrgEaRd2Eb7VYVJUQRpQszPT49OJns2plPVvkhMhelBc+ZN45UU18PkIFTuXAdxmpYGEiK7
Mtv8Jmp4BqhscOU4JlhkO/KkXTi7J4w/RO0yazKtRx5cw/kISWINQJkhgMY1EvaP3K90nWTz1UeA
guHa0TbVSn1aytZ+AeDTLg+jLklPd7VpPRX5NGVxaoWGn6wBK8tn2iz0aEXYZnxxtrPN/clGivsh
bFxziINqaz5sW+F/aojaV8mV5vbJ1GqpPtlzbRLxc4NljOoMR8mpywpn3ZN0qwcjDt1OWxZ3wFzO
CdEP0X5DVhy/CeVvXwk0mj/NomFUOueTkF/VWA1dZA5jeBDXMGJSOSlqcGrpFDaAw4qfLHiCqsjf
Zv6gK1Q2YCPP3AK1cDQf64oOgEgtyrvRZmOxX1omTyYj2c32IofFoZYa11wSbqOD0yMAEBCzEk/3
yyjb7V6aw9Z8McbBuHZ5mjxopTfjk+V5GPobsO3ptDNlkHqxufj+abTxk52F0fhT5CyN/sYpu8db
awiOGujo4mJN7jLsNuId3j5te4+ZhwXDEx16Sz+PBRJZLG0y95GlRPd5dtdexnOhh8+r6HloU8Cn
L06RiS/lNLvubWCzbUa98aazMaTpAZnAuAblxqk50uIDSymqGW6c+82GrQ+ZpqSftzd6GyYZkYZ4
tlRfPlp5u7rnri/7nMaqdDpJj/3dh74wVW9HjDvw/ARZWNwKl47FM4lg+2xsFbJqC3PB34Ezm59F
TT9ZMo0NG7F0tLTBitw5X/CvSyLbohybA0pDGSTh6uVmnC84tIjXjEbKOHWwahPf3dx2H0XD6+3F
LWq7feinMRjPQzhYa8xoom/uJeuOAcS+z36lo2dtBPukTWJeNZa7JI5WTG9xuRAhxwIjw88is8WL
NK4ZS3SAJuBQxg43WbnbOKRmJC1ORMpDzbjbdZbketbs4GtM8HbuV/a83R0t4bO+YCYhkxw3V0JW
GXVFO6ovRFb74gShYLypQ1FVN0iQy7kx89p8nMXiIgC7rRUV0jamZPUVXpvNnOXJsZB1Egl/qjn1
86zKWLeOFtDNU//jkg3ik4tM5x6Hbg3yl7QzS/2QjYP5hQWk+66c3LjdisKpzzk57OEzAzahd1AT
WIyM//KoYc+88cl3UkueJ7iKB4mqWexMnGzWNyLKBodZW3bMAVLzZEyNNRNcpqtzAJkGVgEdElwN
Jqug2PoDroyt50le3ErdbPaaBXebavXwi8rd4Fded123D5feVUdzU+rnOmZ1xXm+R9HgIS+NgQ4l
Y+4S5W78M2QGlDtODMP3SRWwR/2wdn8JHIspsfIlt6A54VBLFj/zrB997lvtjdgEJYaRRe6hfkkl
9+nJ3Wwr/804wHajaknbl6X22vCYFduQxWHdzEfKldzwRHLVe67x31Iv0aymtV5aa8wvgbcu3m5o
B8M5rkYg3Vjjpa4vHKD1N5iQcONKzzCNSy79Oru4UwCuVWSFG9ywCTQPBYb/et/h6DI/mYspwCOw
wwYN35nNPiCC3n7PWCcy7InSRdcNCPLES6sc/0AUgIbN68/px8uIbIl8p4xD5y5eELV4UJs7VihY
92aWUcY3q3Y+NTT9Ai7s8lH5SW8ZZn/I3LB5NpyyS3+y7XfTfdM6vPCpTSn3VoaPK7GLlkLGYFvW
cs8eEWN0Rta6jGaLzsTbdu0KERs6G6adRbR/SnylvJdF6DWLmfr4XYSBLyh3uhP1dwmf19rXYlb2
QRV1sA/dfGYbE3YpOzQhxWFxDIGJbg3G70GJl544fWZOv4MuyK1TpyhMPCIrZeo8Y/ooMSVslq0i
v9nKW0qUau+E56tI6vSaizC2xRk4yLb+ygQmGD2ODb0D69gf1oapU+Vj0JqMoPjKxrtmr5vr5b7C
9zbGHqmRKSnacA7v8AKM+T1Qi3L6uM5GC9lXbGzp8OWLg6HGoG0TIA4rxTESFq63RL2AOkzNTGYF
D6kaqv6WsWegH+tSlc99hWHnuIgBGA87DFsm2unXz0Y3M6mMep9m5HhGKuyPxmjOQTIUtWfsGH/L
uMP73Sdz6y0zxyEcQTDYWoUxu5a5oX8AiOAUgVDhuDtu7jo4hHaznrbJbseYBafxv1aVS716Kktd
sVIh+CSLHYz+UeK3vWQkbrIY//N4Wzj+6N8F/VSkAGwW6fWXruDh3PlGJ6AXsC/joGKUFv3mtets
kalJ2N/23tAPMx2vhizjjs1xc4ORuyu5Z2vDPwWTN1133KvRfpA5tyebR1caQSLDQrIyMwNfI8MY
xifKcb0qsbqwBVgTMELcOUs73ftbaaw/9GZ0yHlNqU/SrAYHvxX2aszamMTHmKKH1H7ohR4/bGY2
VbS/wtZgcDYKxlpRQe7KvNkaK//qIxoMp3QSK+tW2nb2I05pmByYf9l7CpYufKfYc3LI/Azd0Kw7
afunGmq1s+eNOjVJWIq6SRSh1SxpM10f/RTT5G1uzt53G6EIfoYSQX4wsLgeC0dAvi+HqgKlwQzM
vNGbNpwY9xlARE7DVrNvCvZrMXT+9IlLA2JRct06Zl+Drw/cRNLb52DzzTgdhVPdr/VIsolgbkPU
qqfczp6XWdzhDGK75OZ5az03W21yhxCfrs55Oqz5p6WaRrRJ0+uPflYX5o7EOQc8CxCdG3cVlPPE
6zpTU38S2DhnI0/ik2Mlk6KNZyAODVsRVenvocGGJKpV6C27TIiaoICVeX0E72JcT+xHbNojQ2k9
bBKNO/J9I0hpGGsUpNbWUYJbYWztHawkL/YqrCy3rYBGtONbrsNTbhL+ilS/+U80TbD77Gj1zAhE
NCMkKOV7N9akFoc22mYpWKxIPuo63PIndx7TvWCXn+EH02J4DlJ7Ls+YtIsn/HPBuqtXa3UJlMGy
8CK7n8putxQtPazzMA31cSSG5kXsMoIQvcuCcQL+KlVLNALbyuN0qZQfN4XvfUm3lT7clOr0cCcn
xc7ZW1v0pWhWm/I4RBqFReEga0QXFY5XVzdLgWn31vBtLIA2CdcjGeGQxGXob+xzMQsqBpf5YvK7
NXA/53lIP/vhtNSRj5Uw2WpOhRETrkDGvV7a4JzlCLe7apnnr+vk4p2eHXsZd+xAUr59hhn+cz4S
twPToWdKziSsLMNZ4JpaDLR/DawgVRrxGlHDD1V15RfZmO7y3NTddAd91mfypQsH/JuQ620w4lc7
aMBjX3NnoxTHbMKQhITRVerDmA7q3Lj0VyW5Bn51rJRtI6zAOE3ATsvi3HRB1lEbVAFvOcwbeVOI
7GvHi8wpphr3AtSM8AlS6zycNeevb3LLrN994UsqDEJ3cA/OxG+78CJrdmLxSHW1FK2DcemdQso8
woSwdACXyFtG9thPFdSWBcWJ8ay5R4Cpt3MbzIvaB1vXLwmHGk/Hbi27T2sjJ5csMhPVddfIipXU
9Db3BbRQTRZgRnTfWQVxsEQy+YsnE6PVS1fxIfYNMHv/o21rY/wkDRK7cGcawGnZBpgT5bgIg8gt
sHPHNpVy29d09JfljpewVgkrd+OdZrw7nHw982pZqAxgGgt0G1ynIY3xZ3zSSwXajFUsi3GV+dOh
QnQYo7J0Qd1sgBaBQcmmato7DRJOs0n0AW5z0DEJDGfEdm6nahg/ZMY8lgcfTwRsK95OZ+3XPVCY
ull5aHFPycNmtYW5z5vW7G8rHp5vQ8FCARkFI+++lLgkykhJuuZ3qYNSfid8qYJnXrRW8CkrLLb7
UVbL4ZuVemP5IBexWDfhOPAKwIYpt9tlqqkD1+vamDv8uOI7KyvvsRbGaB9JZgkc0uRquLCwpLXt
6smQxZ4GJPMFLqhrxsNE4QtHMiz2kbvq7JeflcrkHOcbgKhRfCnpfW+M/noGy9SMgT6leQxhUURe
dzRg2MeQKs32vAxz50W9rZhHWFtgHnjYp8ewKEBleVdWElLjZfWmZq/ToDua/ZVAlevqUOksv2jT
W27KydJOBBbuPd/Ca9kmdCkxJI9K6901d/HagON7SxW2QTOcU6/yjoaw8p8d7t5jYa/Grrfptmrm
/OXfw+m/XJOYMfVUPPR8SW8aXqq80+lo6DPlLuaR/cEcp6bdstfw9NFCRGTNC+Z3hsRvZpgk420E
BAstFXvsa/Qth0vS+6Gcji0RlicvSIMqynFLq2g0sTC/MzN989tfr4ZecB2+w/V4rYYFShh5oMzp
yEySPQHgLRP2zRj0yWotOSNdMTvvZf/efK1c8+pmMhFtHKAK9p9TcKaLWkoIFsepFt4L7dk0gvdh
VrV37lIq6FXGUD81CmX0HcvN375a9CvcHVcDNoWNf16YonAB4N6ajp0ahyTQXrftw2oseC8p4PPv
XO3NV4vplOzIFbhwNXO+ZkYM7DALzqvFqXHpIVoqv9yJRtl70Nrfhx53wL9v1v+cSn8Mv7netdQJ
RYz7FaTLn59uaoSeRLv5x4EALJvjSa7ZNMVuWzSsVKXl6jiYNn+794u1Pw+V0fs3NSCh/kE2AzYd
uVnZV3Qju0iGxjDAdSqH0FcpUEMS2y+9LyHTh2/E+tYiWuvNa0++7sqnlg6kascrW4hjEbb2B73y
Qo4qepC6m3YQvj6Kom7yT4KhqpfvW5WuzJC54dz0RwF1zPqWD4L4Dz7FTm06luak6h/MnIK1YRjN
4Ddp2JzlSU0ApyaBXaSKyWQz/bBTaRcX06Amew9LJsheKlwy0wmIfp9I0GfZCaLcLGPadCksY7Ru
2Tca3XpHNRFUiUE6sx8Dr5s7SUTJ4YDvwfl3z+3KQI40F9uTp6AU1XtNZn+5N7DyCQ4gxF+hOr36
rQzLxbpQ1vlp7TJre7Lz0oq6qjF/6WXYprt6hcL/zu3xWhqhLQn/JXsRfKPQN15lmnhXos56dXGq
mCHdBVNoUdZmC/OrUajivbL11yJb+N/FsGs7ZG4R2l65PpuuU9iO1uJkQ9t0sCJh8yPpztwohU5q
ZEO/a8fQxCdhNP17z8HbD+paCPzCtdHYWdL+fAy8QlM6VE4eD/mSYpO2zXNm9c4to5D5x7+/0+u/
6tUTxwW8kPgzip79mo5Qw4jDWzH4R1R/zdu9KyGLACj7X9s4+TpD67pk/ifv0hjz50eyBDVjeMKZ
22S94b7M5qy9c4MKMb23Qr5ZmsmGsy5yNoM9wFJi/3mlorDhVBBoO06Fmd4TPtGPZoagEzVtv7FF
q8kICD3X7xio3yzM2CBNqK1o0aShue6fl8W7kntev4lj0AjL3wcr+e397KTj7WxgJn/898/2t6vB
UUMkxHnJV/rq7sQk3nSiTI0jRslS3a6mxOjqkoy6o0Lm6/96LW4PiNl+yAXJuzh/fjLOs7LuAEwQ
IjTHH3pp0t20DZvD0HA130l5vP1cPlg4+GMCWxqL2KtrIeYbYRbo/BymHlG2eQHw6JAbHBLVh/N7
G7K3SxgPOX473qQwrcjx//nJrqZ2n7hqeupr4R5rsY4PZrnKZJtEyNyjGd/plv7L9QhiuOCQPTZF
wWv7DIXv7rJNm3dqpfdcXE/d5mCNZ55yHQ+eng///uGuf/0/n20ikHw6WAl4ffhC//x4FRxSvKem
x3ppUCi0+W5kXKVKZ+KokpoGO89GbUk2UY+SCqfZ//vyb7wtIfgPkuRcG2YS/cGv1usGjFxgKMYE
mjTilxwO7CVrF/OL2bjNl3BmTuh1wq4AELXhDVLTei2nd8/N5prv/FXeLub/bddEKIg30BB/ve3+
XxLGcxpKx1w3OLVkARNQM+uPfs3ygz/K5rZH/12jnvjasSI69Ovf38Jf7ugrwpzmZqIk5PtfeRs3
NsJj4dX+yeAlfFYwaHcFWOOPQSffW8v/dil2T1RqYLD3HfPV9207g+lWIvNRhGvxzMESYxoWHZzw
U+t/+vfH+tutLOiM5DLXW+zN61GkFew3PlbfurSXTkXHhLANIwPUwsFf4a/++3pvV3WfO/i60yDO
zEbs1b2MHRc4+Grx6DAWciIty/ESdpxmrNGEPrTSxBnzC76HQXn7Ma/HJmQzliWSOf/5LP/fjTO1
AxaQdHFPASjjz7M1NKiPE4ATZzRj8gtW8r9+TLbbyFWYc3H2UP73540qtsL1MYDAdKndJVa6sBPh
5uoxTduUTtU0qx+MyR7n/3lnxWXxojCi5pMCfPnzsldx6LreuiyEc3GwMumdQszuUYY6/M578u0P
ic36Gg8jQUhu4HVwsmRcTVdP455WEGS/xzQcXqhVdIMItg06N0TM7bZtAFC8881yHORD/Lkc/nnl
Vx+yAbza6RHzGouWxguCknnqB5/zqEUXr4gWtGURuakavLuua3rzO3L7eJI8s+pktvOSErgt0A6W
2dacNZyViWlsbwQVyC3bVHiObdkwmfLU8Iiu3n0Le8/9kpWBoxPHXM0n3jLLGDOApfAw9DJtnQpo
cNOD6SBO7rY5beSLjZ9yvdGNMYQPc0coZhfkoqc+bZXtkKzQs+zP2H6KOXZDvsbzZndBvXfmyeyS
eei3+ZlhkO18ZN23UDsawvho6jCWUJzq9FPntq19sFvoIbsOOfS5hd+RJXZTMEp0gC7HFh/4bi58
q3+gdzo4GeXCZLMo/Br60gzYDvyp/y2wm+CjctMNGDqVykc9ZM5vG3zCd9ObRyMmac881XCNosTu
g30+Uk7PbT2ZrmI8PlVyh4e7mKjsHiH3bI3t34V+wwZxsJr1PijM7PHK+/nSsqvh1MbXFwVMV88l
HQQ5SjDerRhzc9h8sqy2miNdafczmYchR2a3NrmDW6icQzi1y2VqFoNwj1vbO21Iz0o2x2OGy/9v
uhDDDEkdNANM3rmr+0sRrIKBcV45cNVnIek+GKFX3IZpz4iMQ4cBYsbPbf82LzVf60bY+uMkB1we
zVzlt4MmBoRJp9c/qsxjAt6688RhLTN+lDDliyi0nfpLdi3NuRZGDNL8YICPzm+8uqnrB0xRrvG9
cuR2HpssFN+1QEbZLzlyYTLPyKuxlv0izvTOmDfYMHUajesqG+bty8L53Fsted8Cr8QEaPe1u7ew
gZ3VYFqg9nJhifusL0KP6olZEnWhb6A6gHoal7gIgdL+6C0cmLfg45DXpeu4/u8RzmIeezB2QCs2
ytl2Gcrtb/IbuGSDBndcMBKnYcyvRsu7Tz3sTNdhOTVwAZ6+hINiOj2b9cBoNXaV494oltpxisir
SU2uc12MX40U2wc3HNT2bQq8bm13ILeb7z38avXFXlPjW4/lBDK7N1gzePQUCBW4DrVxnJZFb7d0
IwxTp0C75Gb2UcIzb5PKQEi+BMBpM0wdvrliHgmKCifPhtsK2GFVGR95GufhsbY7iLfY6kl75uMQ
/GAybgCD3mb6f5Cb1CrgYpr5SwVOP48qbAV5xM3s/TA1+5tjrTQuQbhBVwZTZn9UPoxIPE3T+FAO
kxWc/RH0f9wVa/1rkIV0oR730tg5bShn/m5jrV4wSGsFkbRoQG2qnBnl6oHMy66qyrHdLLHF+Aw0
EiRBufVSk3wdfwYFFsufs+H2/UNe9Tn8GKLnM9x95XVe7DbTcGqJ1MtDu856jUhOkD82hDaxOSrD
62/I7bn1faUX1PzRcdafRHDEktQFkQ3M7CvTXIbSQb/jm7XHB0gDbphYhWe9DINuHwrP8MN9NoSM
9Ve7g0s/2VXJgzFu08fWN5cPGOk7QaFsP07Z7XiFuDCXUBixLdyG9i9u/zy8VJkZ3IZZB1TGBwIu
TuVoZ59akh8+YZiMPyAcPUZT4GfXHgxulT3pv/o8uLKHgcDE4NIYNeW8TavqJh5HY4CKDSGsTFYl
zWfRYEpINFgWRqAQTJArgqI5hc7gOImCwiSBiG+kyfrxSnRB8QvdGykz/2vbLOE9J9VlJr41TQaT
IxxNu2Dme/g+6HLJMEHAY48X/H2kRjC6E//0lxTGPxHDbI/miuOqK4dCxxloDzuSuS5/GWROf+s6
E98X38yf/MFBZLsexCjFtcTyc55KVh9UnfVSqix/3PyO+OksNAtHnefi2TBmB/J0bpbywHhpO1EU
g0xgpV36sjDjr6FWTMXXpQrM20C2gOaMrZ9uc7sKszjf1mnehZOxnIQYu8+1QTA50qvdB1GoDPWM
Gcz5PRg2NXodG2W5S5veneJpCYqfwB7aIhq6oBNONJNXYkyBfpwf+pmqkq3H0nRYANVT4z3MhgXR
yORH2kZqMPJ8CYuYke76wQZukUcrknN9L/JqeVZOVn8oi5RKD2RL2d27pTTcD45riDWP2N+l4wlT
W/ZbrVev2+BUsvpQL5t3WZUOgFMaa/u1T9XyxcylV+1NZnf2nmjLcJPjkYKDXyv3blwr34r05EvG
AcPgZQd0DP8maC3DjoKla5/qMTN+oQ9Y8kSJgGaeJ0d+FZf4LCdEAJ7xpHK/iSFLdjW916g2UYrK
v8Q6JYZ4dGa+XFjIBbVBqXRpMnHc5hYhy4f52KNcI9eLM67BzMOH45bNaUilHk8OhyK1w4IwmbsB
FR9CTkkNUlyXo7xxCnpFaAEqcrqnuxp90xttYUV+oTx960G6uNccCGVSmu1IM8HYoJ8CUCtuapGJ
ZR92NNnfuBM+knJIr7UyRBIR9HSj8FgUzviI3y+Yr0p/Xe4W6JC/JphyX5TDGHJHJZCiXsBDqBak
ef0ohfT/oSnSfkIsNOs5sowK3Dz1IIY4FHqeHnFRwPhhumbdrx2RbdA/nP6oSwq2+7Z2Q42gNSMN
WGyx22gZ2cLwxmk7siPQU4zIrSwVsAwJ60fgFq0mt6vVrTLC4ZuRmRqvsqnHX1bD4CPaOsLEH82m
LjN+0xbnnDfS42HpZv5VGtZSnbAYWu3Rtvo0u/AnHBH3BvUw0WhDDA4h95aXMB/1z6vqJuPcl556
tjpVYaYZB3OKSWk41tHH/jkQ9V0xrBeuhUmm2EL16OXw0PmAHGES7NBhCDYtHdITnPj+bp16vz/n
A6zZSPlO4Pxa0PGLQ7hhuE6wscw70Y00GnUkln/NvE/UvgsXQpI6WzL31qu0j1M+C7LPwh31EElf
2mXC/TwLvDdkEyKbgVp+WrpmLQ+GGSJyD5Mp6QmgrsolQOik7bGudL5DbIbYWAej8wwCdut2CngL
RIYJsX0vxLZ+JDW2UAqxsI3c2TY+11PPPo3JtoFt6dgIUT0aiKzOPiNtEMY9dvAHql2w7bXSsm57
4XTZebQkNkpntdzqOFVZ+CsXLYZSYsGzv0fuLfHX5Xkqeb8S9kuqHmdwjBe6VWfQvQ0zbGW1OeZZ
KxyiLp2sg4mxy0yoUxgo27Pt6+dZaakD+e5bzW1KnCw9yB44YlR0aVGeqjSzeRC1tWgqECTJr3Yt
fCRnPObdo+96lj7n3PS0g7QypYQix7Jm4ySeyK+J7ifomeqRggm2gl7A2+asbZJkk746NSo42Bez
9vmF6CSAlMDudKLHQWQGrl0I4lvktRtbulqSFUUETSvohMHETZ/4xTKb15u6xN8ERnfXumFufiyW
LrAexAYzNgp1U8jIFEoDAPby6lIteI6TZRure5+2jeECu1Sh17Nw4DjrFM/v2G+LevLUJMYkzHv+
BgHWu09tA8XvyeytVGOhbRUPgD2VqLuD0dHK4oxYtjiITjTHLF2vlnsUcrc62RhMBP7joslZwPMe
nPQ8aIp4bBNA0VV/Ypcd2ERhI4G8+NJRnIJ7QYZzllhzXXZ7Uv6B2GHGMD5Ugm6/r2HOvznqC3tI
YfJL30h6pvjGAxRei60BK1ef0BfGZekAbbpbUiwj25SmNh5lt+mncBB1cfFwcFTkP9CGjEGxfods
Tpe4MlTb3dibbVcn151N/Eai45frLL1Od0hNgYhLbFj61h0btjPM30oDmHbF1svLZBt8BFNhfIFH
6KRfNy2HO0X2VR2MUZrhO2WHfzsAU5EMvpJJ5zVI8+dZ20MDHieVuadsHs/bXKuPtiXtOJ0Md282
6+9xNuzDv6cKf5liEPVlDmgzpEaCfzUYgiyxmF5bUfNUgHdeFZ8JzXCN+6EJntK0fmeI+5fBH/lA
BhhMxDE2mK8zLABpekaPqXfye1Ec7WIrH4xNh1tSD/76bA9YvoMlkBe7mAC90KvGu3Wae/dsFsb2
zvzt7ejvytlnRUAstdw3YBVet7ZQbeCdwJ3Nx6Gf7H25AP8hy0U7BQzg4Sstwt/x/qfBOyOHv12a
QdxV8keLYDD35y9twelFKzD9E4kI3pdsC/cswcNeMJZlC5C20+eAr+kSYJrd//sX/9tPwNTR/m/G
YtmWeDVIclwZZk2wYugzVJrYlIcG0Tw1aY9MbUwx581yijXHVgv7OfYJSBELiqdiNbpD0q6Xd+56
/yrwvJq+8P3TcIcTgdF3+Gr6oum8k0D3nBPNo0F543Tz4iQNZ0ic7vlKDsXOwxouWz5I+5ySaJij
Xs/2sfIMapbhWpHp8tkWf6qy/Fr4xy4iiJi0F5QXMkmPfKywN+aQT0NiZ4X/RAWU297gJ7J+MI5s
9/aarzlFaRXrh1oJaSPkcQyIQwt7+GMflIV9sRfdLDeDJtu7W9165nkcqzLG69veh3rmvRwZ2L+W
r1Xfu17UbaH7G1tQ6p4s6qM+mQhO600nF+/FV/ibopZdzO+Cl5pzEH5qFPurMbpmABD2xYXXhFQc
XYeQ7FmlFXCQrh4gQi8+JWxyYjk+Fxjbt9Oa487fk1nfLith23ZvQQW0djmxk0+rCKf8U2+kOAKZ
SiAXulOFs2pbVfrOY/2XVQQfAP8FM4IK+zrn6DhBT9ddwORum8dDr1shE2MxzDPOt75gyFQu8+7f
t/FfniAuCdEESDPjSevVEzQKgrBVp8k4TY2dFFOeHbSHlJ8Xbn62rXU5ENcQbMPd5h2B7S+rtEDv
4n88uy7psT+f3dFayPwuzJuFUuG+TrPyGz6sOVoBkp8myInX9PnW/O8rBtlHhqLX1fP6Nf95Vcdu
0uw6WoIQQCPVt7oWTr6fKbqMtR1oOkp1SgPeBGZ0n6+beA9D8bev+6pV8J//qgFefejVWDYVTAYf
ulrGfQtw4xIuq36QWgVtPOZD+iMruvHYssFt3nlHvZ3O4vkQ2Gos28RR8Noc1S5MGTn7+6dq4hBO
EQndujFnWNxmYtRtidFuauLF5jDhF7N/i+uj/p+n4CzGlMKgNFw5Oq8dDdC1HRpAQ+8E79HeN+BD
T10+3FQB6aB/39dvl2eKiCkOgmQHDQmN//pL/D9dYQw0xIuNV8PEuHPeOy0uA57ckJlSk2N2vJmb
uqiwfA7EEYWsSvmBQl6V74nihDd6tub3BJY3OC4IdSzN/Aa8q5DQX2tkQPhbCyAept5eegd7YH+L
v9bIDn4ttgt84KE85+iXD0EtVX2ZTNK3F7f13fXSbHaT4DbhMF9ZxbAjIZG+9+O8eSD56/EsAhnC
HeSYryUK2Dn0k5HaPfl5m99Km9lwTNjKg0K4WjcGLsZ4CP3i+O8f6s2ad70q4/Krw4VqUHGV3P7f
78RwsxmbaQ5PcCWCB0itixvZvS6/uS6Z/Kip/o+y81huG9nC8BOhCjlswSCRFBUsWbK9QXk8HuSc
8fT3a92NCKiIUo1rlmp2o8MJf9DtlRHFX7x4J8HoEBnqjCvsE+Y96cG3bc8eMDzFiE9FihpG1m04
yp4bcP/kK4OJbXY5mEFgJEyWueuWDWmaSjXiZlpwlJxM/9bX2nQXpyFsnh6+Gz1h3/ozNnl1AxHg
5frCLqdpwHG2ga6gt6PiznG5sD79AmQr8+gIO+toW6n3F1URZ68p6MavHOvlzmEo6qJCjpevNMcU
OHi1cxrb6JgUHUVuM+oAz4blVvEt9e+k57sOY81qZdBPVla0DQGkCtAlKjuX85tqvaapE8dHI1Wk
wK1MX72vrLg8Bb6fTKh6h0pLYWqMglsfh0bzqw8JkAa2j6xwnjXw7+Lnfdi3hgyzsLd1dIx6wYnE
TxrtQBpv1OwSpbyNGkipbmN43U7yze75+rddzh2pp/cMB60nx36X7/owOHdGr050vQ+eX6EJohZK
igsDCb5f+/1Rltr8gDJCDzUXhPZ/18deyIQS8YJVdHCvgyLNPTE7sRhpamORgtuSx2z8nvhxld3I
SjOQzqKqf6h7uml3Q1aCLqkDaA6vKMyAjihaYdrWmOgSb/Um7zJ/M6GYl/xWILypJ+R8fPkmTivt
1mzj4cf1H728ZYgzdKHbhTIy78HsMBTYPFFQ1QvyJe/OpPLzYyyCZq8a1b/d4OhrYnzLs8dwButj
6twxtCYvN4fSDbRnS7OAJgOIUada/V+jTvG+gTAXudentjx8jEV7jq2IhiK95cuxZNR6ogFi88HX
w/pb3DYovMjSu2+6gr/Brscr6CUMx24l31i+sKwoOCIubg3gEpCBy4Fb0KW8qXikVk7aDUdK1equ
0TLEy8m7fpYBtYAKQGXmWtCDPDfKpfpvlXdU8VPH81eAP4sV5xCADEMdklYKSFrt8scUsKkmzpx2
UHJzfKvpQz/omq85h9TRuzUDh8WSI1cqHN5kBbNNsoLZkgO8xng1B/ZDxVDFtDZuKuU2ZOPZBwma
GR5TZhVDRsd6PlmRmFxsZJtbFvyJAxqSF2zuYF42eRlmpG2HyRwS1VU5O2cto+GXq92DWVgrQijL
ZWU4IAvw/dDUBDl8uaw+Cq0DhcruUEVmvy2aMXrE1iy6GXoYX1/cx8xMwJkQEAL1wq16OZShVykq
n1l3UEM5ukl11dtFMdil1Kd+jFCJep8qUB6/PijAIUi9rCdljNm9ABQEXLuhdwenzXp7G2RmAnMv
wTXJpRusJ7f+VJZ/ozId1mwtF1c4YkfcnlDMKVDpaLNdTregBGbZsTPBTJy8N33y1Sdq4Biza14n
18cxhNwEFSiV1E3oeKG6/+rE3zFjRAdQCNiYs4m3eC9IlCb0A5p4Tuk2soVIho4VWgNhbRfX6V8o
1c3KVbXcTaAcLe4LEE1gjOaFuXCIpQjUpnHIwyI+JorRaRv0x6xqI1G0826vT3FxVJDuBpsMxgex
Ix5o8QU+PJIY+dFlUazqVJRFn7p2WNAW9P2Apiy+Kn8pl7PCXx5SIZgFDajqCt93lt6FGao3NmbB
J+CA0KPRuKKhCeGVHhCu2P6x8MtmZZbiBF4EmJjMCclXAWPWCIZmdxGw88xjI7UnGYquAgHSatpD
0dCF/Xt9bgt9SS46AFM2SG2V+dGqvFzPCjyFGUXycIpKcGGHUKrNbBNSDw//9evBfLaNehidzTT0
YbxBBcf+KbN/0zNNquiR1ncf/skhAJsu0s9WvxINLj+2Je5+8npSPUqis2WQaqsbVL+VT0VKxddV
YTe4KuCMJ7sd+9u0Hh+vr8bi+CJBSpYk/GipuVFRuFwMpOqwrRowfUyTYbCONY7X901p/Ifwb3CD
9IDSPkWlhoJX10c314cWf/ryiyPUDnCXKgbCCWhMXg6tBL0BXwG/bGQGO7QxUnh+zdkYEPe5Q+Ep
WFnZ5QYTUwXoTXWb7po1m+nUaLFdQAw+aXZe6a/4/MHWR/cA4uz1eS2XlJoMFDkY4zqa6vPDY2cG
zW5TuL4Q0YTjrkE/CMFyuY3fUmO0h4NE4lY9pZaUdn8gSeY/r48/r48gkKnr3MTvdSHFmiMRZd41
rKF071jLarn3vFHZUsfIkdtB+GysS2vbQe++gWqJ8lDXhLvrw893sBgepTGEutE6I4ARy/Phuoq8
pO5zzUEeRouzmzwjiYiVFHqmbQdvXRU4K+PNl5vxDAp+1Io5LaIkdTleF/pyxcsfnAZfSn9qsaoj
KGiou0hFdmTjwVb83WPBfaNLXeJ/8a1/H1uU4XjudezdZldJPJRS7amMjRxHhF9jUB5po9GVtorp
R9On2esQVMPblxeYNBXi0/tz6xizJ4+7LbLHpApPocct54bg4r7pkMwQRBzQlIzAaPgr78F7kv3x
rDJRjJzRCIX+QZxhiI/+4aOC8KRz4E/RCfXOYFcXgYcHZdw8albYbM3BTG4RbSs2LZLFClpcgB6t
1nRWVvuTLy2KbqD+UWTk2Z/9iAhsVFnT8TxhVau9OfR6H6R8SE92pwNyNLxoODoWImiGA9r3+pq/
p8HzBSDvAvtKbAcgdXZ71KDAlAnxvhNCZXlyG4MiwIjVpyGKLplffK8SMIH0byv0X6dimg7FGHC+
Yl8CfNH0HdyvSh337QhCD3oCUg0pus6FblsnegHR764OvkpvEeU5GJ1cQlSKifNn+6RSppgzLuOH
mahJ9xDR90AXwE5ocAMuLG4qC+mtb6kuoSt/fbXEkbtcLLJTeF4GDRqIQnMItqlFtR3FWD9quZzt
qzKDcy9JACJdK4yamzovk+4Y6ZW55o2wyOUIk0SeapPKieDMEo/Ah33axKBsfNzkT2TztAoRlUok
WHWFSi7j+zLwJCv9xx9i0AwqSH/XrFQTnJJd/6vgyL6SdHz6awjeKJTTC2HPzjZsbQ0GzhoS/mY2
abOrpNN0pD2Fd5nRFsX3krJZcxrjimADGMSvyApQv6LsAKZMAZJw/aMsTg99JP7BAAK7TTF5lpdI
A67hjtr4dyHGca9qMkWHGtc3F8J+AhImLoZbtbFAGeTamqT34kmAX4VnBKBqCyFItJMvvwpcy7LV
qR4crThPf6ht5e0xwAEGoWvdCSTiGoVsMVU2PiKshMqwX3mKZ+uuIMA4ZdoYH3v8CTdB3xsPRpkr
54nfyBYQsmt98wbvPFj74oudz8iCs4PfONkQO/FypgMk2LrSneRYD/TW8G+1q+hJM9pxAI5I+jkp
uWxtiHWdbmMHQxZsuxExj72Fce3NKFeAZcyxHZ1dFXeZ8xZJgzzdxBDx9T2vd0Iz2ANps3a9f/ar
6TEIeyJq18r81BSTZ1WZNCXHEVkIExGKXjW/AaezZXGNWfUf/BJSxDQRZS5W+hufDS18SjGeUzVq
L7NMo5jG2MsbPyGlSOV7vk0abjQM2b5LCMVEGxDR/+Hft2Z6tzyZfCdKrgKUTPHPmA+beiDIK3tM
EeaSR83V+ji/sccs+gYJPkOzg5rXjVlZYQi8SLXvY1xDQKdLuvnHrHj7rp/MT38NXioqwQtltkUl
0lDph9iTmRybWgqowwjiXIdf7Isu8Sy7oB5UoYniTK9y3GN7A7C3jjbgBafoAQf5ZqUG9dnxEcbn
mmWIOHaeIJlF33ZyKqfHBju80Ky7neDvumnugfJtfYA3looYghyoQOOvL4V4Ri9eDvAu9G8JpwDQ
kHzOntkEZIFcITJ0lAKjvDUDJR8Rk7f+0evc//71oegnUHun/LR0h03KqenCGJJHj37MS136r9FY
tWfNM72V4OGzSVFlp8TGUyBep8tLAdHHEm16vzj6kqzuhf80moABtOC0ECLq16e1kKanik/3wiYg
JsmB3zobrUSu0VHZz0cJWsNB0xLJ2GZJHT6NQZznL3j25T9HeuP2c9uZzXdNaEO7MtXGG5TgM713
i0bxf0hIl+snPYFDBjY+QikjxDvvb2921vdWC2JlHym1Jj9f//Gf7DyuINEOAYBD9qtdrpRT14gn
akpxBGasoa5kpf1woOzg3/dSpaCC2mnp84hvYAECO7X7lY3/yYciO6SjyTsFDXnuPAGBYMJUIi6O
TZlGD22Qmo/1VPc/FbnXbr86UwaC2mkj0Cw+yOyJkvKq0+sx644+PaFt3IBxkjL66ZWmJmdJMoOz
3EzfW9Vfy7rnabBwTuCiIT4jQSNvmUVIZdbJlofo2xHaUHiXthY9J1O39JWlXNzr9KuBlYreASI7
6jwJbezQDIEAtsfJSpTd0ICXzvxquoFLiulBVdW3g1++XV/TReILd1Snh0bYR1EBYMLl7jFrK7YK
00DuQZVDsINNUu5ylPVe5AHAArI0ufWYF5WBCqjnEwvHVdL8e/0nfDJtYg7mCw+a/syc7FgjkxaA
6ncOvgUhCgU3+C2KOk2nCLvOeJPTAHGTFjWQ68MuP6pJsINhMJPmIZ0XJOUsjoyeAPeYg18OXKWT
4ietQST4+jDLhwpzVNqFFD6p0YGFnL3WUlig+wh08xg4VNC+Q2IBLjmhjpm/VpOjIJ0dYnsZuj2y
iAe/1qR27wRZ9mID2Mqb26IFVvjt+m9afnSbFgYm31RbqOy9/+QPEX9VjA4kO6k7Jq05oOJhlGBH
9Xg4cMlkmgs9Jf7rRV6/o6pWHLSGysD1H7Bce34AcBQCWyhR1lxURmqRVGyNpD9iQqf9q42ShgR+
ok9fPlC2LUID3g/hIC+Ln/FhnonZV2NdWN2xE6SFREtewcfYO7Uciju7oTYotPlWAxNx4V68x1Sw
iJSAUqCkwb08O1Jh0YDxN9XhOLJpH2k1FsWGjyHjKl4KSTGJquRLaDUaqlLA0YgXFQHVpjEybj1D
81V3ICsJ741QCo5Zp3uY+8JJhLyCdQ6RXlzX1jZVBk/eIGmHtFYFGg15afByOlFYDcrFsqroWYZL
lW+GtFFOjSABACQZ7A6zt8lLHlKcpIrn2B4dIMHoEU4bq2vaFx/bVf4UkXXxjCZkhRxeH4b6i44Q
bPvAebJvEYGPlV9KRSr8d+pQid8MktYjBxl2vXmHbwqkiWowK9PtlBLOU2gGcrpDTK1hk0l589Z4
fvEKscEpjqWRa7+podQjmmVZibcq0CEl25qi2bcpStqmFKTb5KYYMHp7IwSV/maIkDq3ou+P2hnL
gqm13chvdZcO/wX54NzBwextiu5KYyORa03OTSe3JDG+oXR3zhCqwvrIq77r0Ri/YKwSDSAEPQdF
6a42OpSBq3i4yQGovYD1B60RoI6tw64ZWqo41L2Dt0kdPPUmavVo+BtHIP13wyB3CdJkcDwOOGIB
Z6uNHonmytKkM8qs3XOE4F/5M+yd7tEDtOhtK90oVLezJn96KHDGgYukVlb/qBZBLEEt0sJnj3Qr
3vgmNpw7eFilfYA+Sq+9jFI6cnWInZObGWFa/ccioRxZFlmQbdrIFuSG1LJ/eUnS5iuR2QIDQHEE
iS1kNgg3qFfMbw9UUgaTUBN/cK2XX6G5+AF8jMJ28AiutR8qGkDjRorgx5y1xBpUb4M4ldhgRSs/
JIbjozzvNe0AWILmxj5tmP0hCiYNMiuu2jJ6oI5WTGv3sKgrzo4lv5Z2EHErGf0cBhDbod+NMjYq
VovesgmIqgOgHOVoILftdy+0hm+knjlV+yq9r2nh36LurBwb3Hd/Gak0jV8N299tmnnpeX90LuLZ
5QQFPUPsyawQFgaUE3k6pZVR6o2t4yvjylu3rEUydW5Ayq4Mh5DOLHQCQ434spXVR443H4rnB+JG
rtfOH/CC3WOqoBpc2ZSdrSRPvwVDGey9xDS0lb2zCBbBBcggkzQufsRc5nINDnlj23k1Lc56NG8Q
8O7OGFKGu0TLlZWhxIwuPrcod1JSoHJDDkFkf3n3q9SMiDh6BC8qtXxK4gzJ6s4fuRmSPCiVTVcE
xY/rr9oikEFPmZoNi0xWTrlo9tInRWaBu1HLo64ExhOMsfyQypF0VvN0+itJPsrHcRGv7WvxVy8m
iiEs/UZCcGIMdHlmnzbqMjVzYOydMFRAARwNX/PXBPYIKUMzav4ATocjaYRGXW0UXR//6SHMBttx
aqRQSNPLK2/uYt3pTxHkUBGB5cMKi9jjw5s7JXio+r5lnGp/0g6TA3m1SXRpq6ithPwjbdjriy6+
42z6gBNoHL+jKxduhVNnWpVeBfqp6gxjx3vQ/4kStVL2Ex3mfCfbdfTkB2ERoXsQQ0u7Pvrik0P/
Ek0UFDl5/BZaUvpY42CFKcLJMzjELf1v4GBVf8IOEu1cysbpo+7k0priyieLbGN4oCLFSM7P179c
ZKMcNLtrbfWEsLmzSRU7rF4TAsU/SeBn8muEfMO36xNdhIzQSmRACwpRLPZD89xkDAD3SI6nnKxw
VF+RXgAnj/L0TT1a2h9a6g6QF9hs6HLq6o1Os6xYAb988p0dC91Dg2Kb0AacHS6/r2N6c5pyqkI/
/5EOrfaMCqCEclEu3cbpIB8S0y/PoDibcuUjL24tQke+L60jSqMAcOZXSdukVF8c5RSPzVi7wDWm
F7Vy0HH1qVKuoFKW8yROFd5yYjgQXWLHfTg/ehfW3tTLCp4Knv9m5NBoNxDONLT9vWH6SY1b3xSp
jxaL72T+GmR1+VCIMPnD8LO5IuPU5y0vwYmrQhS7pXwXl3KDbTQR9jbjVkVas8j+logqPwM0UPvD
oA7Rysf+bMUFIwHUAf/oBVwuwpgCRMkGVnxoPWtTos4Mo1GV5FuhOBWufN5PVpxGA9VvxB/Igede
jX5qprJZQnAPYL1qQK9tBOjz1D/QizRD9MH15o8nxVN4Try8XcOTLY8yPCKqdgDuSVWWpIQoGHMw
EeZJmjxMPXyUbsft2IaodBRWuA0K1VgpH386IppCbFnKRmRHl4trG6hA5pROT1qWFrsEMCZaDXKm
PBVOZe7gx6m31++OT74m6T0VJl5kWmvzr6m3iidjTGydSiVxTtrUa+kulWJPxu+iKVcG++RrAuum
5Yj8jSgOz86PKckGyFtLPcWm6TwMWmw+IyI8HdVuKt1YztB3aIw4hIbqWSup32KehFaAYzAp41aG
aiF+2oej23foFFfplJ+i3NfrvRwPMnUigDuNa2lTJu+uL+viO1L4ZsdyJAXCG1bB5XCoUbWENnLJ
TIWYpeKFB3CL8QkXr+CQIBf/1ZW18OWBH0DbgVwU3OnleGYVWT4k2epkQO/cFyUnEwJigzGxZu2U
PFbeYikIvytJpz1dn+lyYdE0EppuokkJZGAWUzidZHSGOlanJmrUJ9mctIdYSuNNhEr5mjrk4kVn
lrbo1otMk9LzrO8WpNzsTqhXJ7pv9sHwm/hY8ZpvjLLL3AnGe+mqUblWgf7kWyKGKTA2QgKQD3u5
tlDq0jTzB6DQKR5cGwRfpJcKFYPnDnXsHc4a7cqlt7zoLXYO8HUxT6E9K9b8w2adgtA2JUlpTpKn
J9+Q9PaqP6aMhg7JnJlR5UP5QI9ePcNIf9apF1UHHisvcFzbDnMaO1/9whpFXSpRZCko/s4rrFiG
cLQCezxVCC5BDBQwBX/8Q9i2dt8u63EWOETBDeYhF9nQbBvnTdoGFTpYJ58aQnpQJxD6USd75Y3a
ZxR2s4Ei+XbQfGtXTqZUvcgT4QweALk+ji54jiL6fn3yYsSLEJZfhHSBAoQZ6CvN/8tPUcCF1AMc
V07F0Pg2HAqlThBRIUU6TQaGYpsAFFq48YMsbG4yMm/75foPWO552h/cWuAI0T+ivn75A8bUHn16
Z8NJR2D9dbC1NtvQgUnM26kMVX0fgnjrfxmNra0WE8Ql9WHuPHpCdA5uFN1+0cybbXwurMYgX/Af
Wscop1Ni8QmsU9zW4AtcCbOtMtukfe7Hv4cWQamd70959A2jldh5VqLKbp1tYRhQ9MXULGXlRp9v
Fj4J6opE7Tp26PzGuWTyIIbQO69/8FEo0muoDRKJoxsGTW3d2rnUP4DmglNGZX7wTWU3edR3E3cq
rTI/SE3QtG7DnTGtHd/ZlmG12DIESNwYBA0LnTdvyhwJezs81ijkjW5PBbu+DZIW56HKtPpTNxrj
2VCw5NsX3Qh/7PqGWa4Ll5QM2ZgsXqTxzuyVrWmuKqyLelfaWnGT8hlMHgMYjn+6zPJvVLhAyd4Z
kzhO3UTpswKiQCSPW6fxho2iFasENlEt+biPWBBLUFLE80B5w5ztoyyJJS+QIowz8RK6hVBZjm6A
Tcza8zDLg1h4FE1plNhgBC2dV/7yqCSNMyImVVh3ViJhTKW3FnagnRGjbJRkAMx2XZrl5iYLpyZ1
x8n0wk051Fb6tfvy/z9DtC6oOLzD2i5/Bh6/U6nlkn0XG4hJuKnEj3YRvqo7lILQvlsZbrndmDVN
UogWlsPizh5FJ0F0zxtM+67VVaRu4lHJD7rk4fmXB/GmTMJha0mKiSoOJtgrL9VnY2PcTnuTYo4G
mO1yqmFbpsXQJTZ2zFS1DxmlK9pQXq8egrjypVt4R77jBuGYPQto1xouZnY3ipUGZgBBUQAlaSSI
C+zDO6ljGNmNJKR3Up0aR93vsi03lrGfJKXeVOMo3dZBuBYOfDJnuHTwRGlz8jQYs4BH4cI3Yrlx
7kjHo3KbAPJFtaotxq2ph9HJr3u8LDCpfNKqXlFXDvdnMybbBX0F/o3bebbguFtCKqTYdMcxLXao
4CS3Y+RpZ3gbb3UWdDsq6PZ+5UJZnCsIQ4KPQBBB7guy+XKZQbr5w4Tuz1mOfQ1NsUiv7X802VNe
ckNPEzLtzkndUOk68yWT49H/MVQFDUr6MOFjaifGM3Z7SfJtmjqkPRPDHw3LHQcr89+gnXlVAZh4
UtqNIxdCCFfoSV6fwXICMCnYIGBAwE/xil9OYAimBJHbwDy32PDCICmU2kLrDsNWeWNFWlq8NKkm
N7RsvIFWEFjtBhOjutUQQrz+S+abRySRVN7olHMjmkB+Ln9J7gzYPlEFP494LGFJ6kgTDDzEWhAH
QsKrvylKq69vce6Q019qWDi49Vz/BYa4BT/extTDkCiht0geJBPRzb4m1LEMz8tSvnNwafG3rRwW
/u0UgV1zo7a0pK3nT/EpwgHYP1DVVL6jdMcl4o5a7Ruvfd4jG7CJHfpd9xV+0zZSIlluTZtaLjFo
cGF3DNhfoO2fPeBaYw74KDHQS+EHgblLFGClCPrLgfaUev1k3AxDN/wwCqUdDpbXyjLKhlXb3fhG
mnc7Xw8wPW5U2X+oCYCDPexhNDCbxEGO1tampK7czOtUuaR9ldrIgLaZSOigFGKx17J4DvKOLwX5
WFO4tNvieCsZtYUrWacZGBHpfZ8oT4nsD4fKR9/iQdFqtdrhgKvpW7R9W+tn1E/TixwA60KiA9rz
7fXvMT/RKjLI3GLvCQa1ynnZHSs0K8CzPbjzcQVV9obalQ9+qUn3NR5RWyNFEBYzkdWa4SypAXIs
Cu8i2safjOtstguQb+vT2iicOxu9zU0uxfWhznLmmI2D+RTjBvXF/gIjEg6R14vriTBg7m+eOZEm
xWrk3LWZYW89NOeeWuTbtsRjRb2yyRcxEIMB0wXxwuRszpuY/oeXIR5oHtVVEZwBhU0KUiohUK+A
VqvmTjT+RipWcm5vy2hshPWXhYWo1YxyvA2NIDiJU5ysnPzlgvOLgAHRZBVrMD/5yP3SHPZ7/5zZ
lfHP6CvJdxJYGtG1wHQi97ZWfBeJweU5Z0CuPWxaaKkZczcAYqEhBJHkn3NDa04qw+5p+IVHsx+M
lVdpMRQtHKQrhCI/hTL6+Zer3QadRxZiqncVgL/7Vg2He0hsIfZwSJ1ePy7LoSjnitam0MknvlIv
h6pwJ0cLQUHNbyzy3ehESrTRnMo5c4+N0spgi9tayANQ6yT9kSGUz3eRrCLvkNHdOPn4MO6gCAOD
V/L+CJF+uim7wrhRpH7YtJ2xVtaev1gkmtTjFPpUoFip3oqQ+sP+7fCdbgE1mafECZFKberS2XWN
h5gSesZN7EoFehC9pLZupQfDTycbrcfrC/3ec73YP9RaaCQDAdEAIS3inNKPzTLulYpUBVL4pp40
3MD7QPO2Reppj2OOpqpbjkoRkGCh7LyB+55KexaSMrlbh4kpvSitWVTnVO0U4v6k7bHI0nPVcO3I
oH/uZo3pvDbk0pmrATZ59XxH66yVGHWefZC5AjSBgkbdCFjLvKQ69FVblFXSnuUAta1tUmtOcueX
Yzr+vr5iixPOQA43KdJTtBq5WC6/GaiLlvqsX58pkTTHtsaXvYpD5eiBPfqvRU509+XxeMMFEp0L
VQDFZuN1tVIpZlCf227KN4nupb95kNURi8j0MS1yc+WlWhw9UISgpQQuCcrMUrlFwhWamLQ521M5
HuvQRK92MOPpN+lf+3J9botXUYzFqwiqjyuMC/xyboBhnMiu7eYsl5V6VqJB2mP34Z0QaFf3dWsM
/6nBMK7slMWgQpcDtKkB4wunqXdwxYdDJ6R2e1w05bNvTdMGuUiMkUCe3ihtAcYOnI+16eI8XjEZ
WexPMSrBKeVMmv/U2S6nipqzimdrI58LZQJVKBnh+BOkYXC4vqKLr8ddSegneAsQ3qmdXA5T0CjT
NclQzta7XLGa6emJm898UpF+/urOZCxa+0LlnlmRkV+OpcuE0SHmkuch1LMjZwDlOeFuaITvwq5m
Vrx+fXKicIilCY5vMMYuByzkkGJY1Kln9NQcmbq+gtYCmrsBclJ+v7ZP5nr6LB7FYMJo+MQWlLR5
fXa0szK2RiO+nzwfQeiooka8HZyopecrBCKnstQc14mM6jUvzPgHKCDELaGsm0inObDoJUqO8kb1
h+abBlyp2KSIYz4gW5r0LsU2S/rVUe5FHc3Li+RPPaRsxbGyku4X8amXZvukLfDY7JI2fUX+3f5W
DRqhMCKKcACwUw2LN4Cx0rTGTn+n6148CnR5RSlQ0DFZ7XkU41XBAKjBV84Ixcm1Q6pU2Zh+meRs
I9rogY1QZe/oDxTcfEgfvq8/RlqBjXCkk+LQqERT6FghDase4hA57I0SGdbgpmlcI/dfU8Pe2CVa
lq95n6ZBtqtopfd3adINmOeOfoliq2uEat5+y9HIHn4S8Cvh1qubQVq57RZvv+hny7TFRDmaW2hW
VuEmqPu4ILAY46B81iOzRC8VGb/bEt4gH6CU/erWs0QJuOKhnvZf3dE0jghwWGJRyZvXskDd2QhJ
Ft6ZZzQHY6u26Jh2ArNALg6U5Ppoy8ny1hNYAdSgjcTdd3l+SsUSKKNcPReYvqNBnAQ7S0eF3ZGi
8Naw4/yA8T1uz0m8Jrw273WIIi44NSYIv4gK0jygM1u81NtgUs9m40cn6Ib4jiUB1sIRsl9uUPao
+xWNem5KGQWa0W5cOtv1WoVg8XZT2NDFfzo5kYBdXy5AhpC43kadfucBHXio2yR68kIDM+o4Hzcq
cEhlZcUXbw2layGESrsO50b4GpcDdk6Obd3YhGcnjae/ZRX97AU9KR4abwOJW99EU/RFgS3uZIAQ
NNHxdcFhDZ2SyzHDxka/v/aic59L4clvB/MfDHh/hY6zxhRcLCcjURZEYYsnjaWdJQSj5ulwv+T4
POHZC0lb8Ypyq2X9aHJ6/fYXFh3NqoUiv/7iamJMWFDwaOHbEDLM9nBbdDVOFF58RtchO0x+KwFu
6vMJCKrkr4Qni8dUjMWB0aiI0Rd5V5T7ECl0AR4xQWTG58FD+h99B+W3JvXZP1oWdvHKY/rZWFy3
AleDOzec3cuvlgOyTX1diTmbBVcq3PCtZ8vtIVKkaEU66LPPhk2UTRSkEi/PPxte4nQ/vTTh0inE
tm/lc9ijKmMgPJ/vkLpu1ohry2MA6IAbhzGJFcg2LieHQoJvAaqJzxhcR69GGNmviMDVHijgqOH0
o3/s+mNBwn79wlteO3xBjiBgQKrIvGRi1T98wVFOkgS+LV/Q6YLf+Lnruy6pMTgGJ9zsi3G0fpn4
1IabNNKnX1lpDa8q1L6Vb7tI88SvIFDSRXEE+KX4IB9+RZsYRoeWNwveysMjGu5nIyj/jX2Esg8V
sg4uJuWThoY++ESKXGul7MX3FuoRFJM5NUhuoslyOfxkDY6ELMr4oDdJ3p2ojunNrgQ6XRqU+2Tk
BaqkMzx7u7L4i69Ob5d6ASE2tUI46LOv3jSYgFTYyj9YcVjappuVUvysaSUoqk1ZFV3eAZUMQKI0
1qh8UwQC9ZR7RppsTAlvtc3o2dG/QOjzxu1wCnIMlzza6o9WaiTjnYUqjw6lz2r/Wfnd4lK+uGKo
ovAkE5yJUjj1pcv16q2CAnhXtvch3IhtPo4tDeEAnjzy7RpMXEweNlYteafAUaTnMM6dG7RAimbT
AwWRN7KeBy+N1/gru2guYIlrIKU89jGJINsIZMTl75qMxvFyqeswL4Js6w5ZkgSbpJFMYXiDrQLg
l+o70RnG9y4aa+W+KUy93g51ZUdYExTF8ITYsPiFoepED8qAb8DKjbnY6RQSuJjJVonTwafMXoQw
b/VcbqL4Xh6Hwt4EmkqpoDWi+7SGIbfNo77W90gg2PBUUROpb8wAf6ivPrrmOxaQEhUkBbFSl+tk
GznuaUnV3JspLcg2UMN/jKiU8aN3MuVlxDB9m+nW9HZ92yynDlgF8iJEakpkkHMvR22MtsIJxGzu
86pu90PpdQdzjAbECWlPWti150YabaWxsJ8K01qTg/tkdKADYDeAIRHcvKsHfbhico96Xys77b3v
yJQcm15u96TAPfYNZN/+7y4Pmkcqt4W/wRp0QC2+pCb6dH0JFheNqUGLof4JcpLCwVyuLKf9DuTc
ae7xovf2thSULtt4/NeuFW9TqlL188vjCdwePB/TQnN7rqxRYZWcoEcXPdReLvvuMFZ6uHGyuHhU
0iT/a3pjEd9cH3Iuw8QhBJyByDfFGIH6XrwodpTTJ2uzB180St0x90ZfcgkqJQ3Z/daDJ4jlZsWx
K3B83GHMZbZ7Qt+qQAIeuNyrofpqd6chchFCF9HLQB5WLgrxqF3cX9BCaJbCeaN5CVZ3dgjHHC0G
tezDB7Ue0/R+qEe0MLOq9V5jbxjL/fUVWe48QCusMg8L+49y5uW+Z/jIGHDsesCYfHQdnDMC/m+8
+ThDPJeN/ZPiNFT1oDOPYxnK8sphf++czGYLRIWaHMeOotw8S6+itAIh0gcPOeyVhxjVdW1jQrsK
HwfTK71zMOhj+xrAqM+2VhtHxX3QxTqeWlzuP+sqHr1bRN3tVy60yt+gBuf4gD9Jx/YJ6uh43o1o
piEDhH2fWwwRhCHsMtThxo7V/JG5Z0ShwLAVt5ZzTb/P2OdnygbRU+pUkoLvTJg9NTihODclsE8s
zQccVrZ1GWfZzsu1JPXdQqvhAySFgq567UnPUR6q0RPqhs0/Tmd6wQsI1XRCPA3FqTvs+CbukTJW
XxLJ8l6Fqq92NKdhxLEpsbzkr9+2dXGKlbHQvuMV34wbR0sqbWsEuu9ta9hD6P00eBrt41gkPhJM
72I/Un4YjlEPlv9Ugrv4Sa2hCDcGZh/1QYLjhLkdNnfVA1soV/YD7l/I6OZOAtdN8mvrW9LLRSB9
fXeRrmpCn5jclYfvcnfxmGQV2jXhg9E0/XGs8uFFBZt856G5xunT6/KvFJfGSHVGCfH7CBLry0+a
QFsAOCF95d3V9MtfIMdyy+kmiqH40n6rpCR4CYK02VaWnHibOsnqTSjJ+r0eFt6esoq8EkYtzxen
mG4/tGR2EdnI5fhJZU00rlTv3jOCsNpH+f84O7MeuW1mDf8iAdqX215npj3uGe/xjZA4jkTtErX/
+vNwzo1b3WhhPiCAgSQwmxRZLFa9SzBj1O0P2KCZfjo34yZocL79gXx4/dzB8c12gfTndGUZ3iBw
l+eMBxcxlt9B6DOWtdrMcacZN1txFgUuYhsYF0L/7DeW/DAMvfThC+f5B94A3o8CYstTUZTZD1Dj
kf9p5vJ3v2dJVSVfjDAv3b+cjEbYKcmk5qw1c67vIDjMb+Vrsk4WbHENSwSleF/QXTXAjD1NZhI2
2zjnatpoOAFqqKHq5a/7EfC6DenS9VIIFSWeBjdjMabIQVwFQV+cewk8da/pQ/FF+LJo9mWf04TO
YgfKJNLhUiRf5xgn4q1ZaMPzYCQ1rALNilLnr/u/6Q0yf/G5VJqohMwQirBQVlscHGcukIcdcuOl
KZss+FiFcde+TErE9QN6zHLYId0UuJussIP4dXJGR3v20gpTr1Yv+3hjNkmcfQFNXQ5bve1pv5m1
1qb7vpmK9BuAhaE6Ikw+BF/GqpuifUmj5WNjTPr4aermfDxUoRXpKw/XNwTHYlJKzArnX/DBmJEv
7hqr7lK/K2zrBeLn/KhP0fzL78rC+uyZYXS02jpIvou65lwG8SCCpyB3ZPZot1373cJtLdvFQLQ/
uHZm29+bLK4/eAPliiNQ207DxzLt86+Bg1jvp9zrTW3bFF7+PQtNsUZ8v36X+rxULA4UpSHe4ctM
KXYR/PfyrDvr0pMmOAsLP1hXL8voUz9IT2zw8gvih1w4w1ZWZmO/phgA87+Mblu9N8C8Pco50T6N
GPoTy92LelNXICF8xs3DMx602Io+zqIun0KAUdu0yPK/6tDCsIlFwTty8N8pvQffWxUj4H3wcLhR
HejDpKQ7EYxnuwNhvgEyY/+bu41wtoMRlZ/1Nh5Wpnxj/Sn2UiEDlaEUAZbpshUH5Irgu856Lqx/
9KF/mrAGOCgAySbhLY7tlp+G9dbwwvJF8rp9pl6SrdxtSxovE+dXgFpQ9UGaNssH3TiatdXyEjmn
5ow+TlfXdrvTitF80uYgi7a9Vhjjo95TWC+dqS9O1ugn6Ev3dW5h90lENr6P2mwlz47b9vZOG6SS
fQ+yBC0g8C/4z034ld6PLNfRTqlNU86glovMKqHl8kIyZAh1GB7vWcoK1kNm9v9waeTzvuzM+WPY
zr/wmpnTnd433l6T2jhuYV6/aohLrnkmXAV7INMGOjik2koEfsnzt4WNOkKqFrCyvUOc+P/aZWt+
0aFlfUwzWQUryeZVAZ3x3voiUEsRGFhWNGbh6aPZ+tOZGA7jO5bzSyV9++gLM/ocY3y/mceA8+F1
jfPj/rKrU3gR+pD7JvKhEwK5k+6s+ml/PPCo0zfUrnv3PMu+/daHqRR0SiLD24fC0F4smf0nyqD7
dn/UGwuM4BQwfUgu5D/LUiFchDGopOOd8UPJ+40m4vTQe+78F064yXNXi//uj3f1dEGOmTQeqKun
+orLWCS9vpEDzPbzPDuEv9ocv3Rt0yH4WaxhLK/yqsVQiwWdsQXU/DJxzm6RAxH28WUqt7pTtrsY
89JDGHjimAZ5th+tMTkn2C2uFSevJ8sdRoWCFzNBCP2Ty0+K5h/Gx2Ggn0e79vF1y6tKPjRhM6d0
B+vmwS9wAdojm5n/KtoBLSON1/f8mLW1/bGnXfSPhWPxaw14sNvCIxGHIo2ntZbJ9b6jQAzsmBAF
2fxKBUrrjWok8zTPlTa0O18fu53uNsMXfEDH7tlEfu0YIhFevhdHBeSQ8pFCwPK444hfrg11+bFJ
SMvPELj0beh7FfY8tvdaAmJ9oLoQPd7feG8SXZfni8lRP1SRjerV8tEcSDHaVdV7Z1RYXeOYkksg
w5JmrrGp9CjznuJWbzsWwB0fjW5wp0MbyUDjRhYtgAEsRLVtIiB9H1NUws48ncbhgzV3GujDydZ/
V6bwpyOmwO1Dh9l3uI28sk43tT96JXqvJmbFJb7ZwX7mBe0cu9YAMGmKtFfqk7af4utYIM6Rh6hV
7KSJYver0zn2MYSAEf8odG34TBWwKX5OhjS/2dasERlo3vibXlTDY9z2U/jU0DL/kQ918So62YUf
Bt7G5Qa17DCaNsXQOr/vr+qNHQ4RkAiiOArEkMXbxcFnqCsbwzu3NMniXZg7obYvACoqOaEuNNdO
1HV8BvkA3hUuFRUhhOwvd00bWTgGS905Gx0kla1V2qR8qeGbmwady6NXe3I+GpPocJV0nb7cWz3h
+rHCHOEhFp7Z/hxwGG0wS5iVzTUN310HwtVARQx08QF/E3wkPZmTrN1fqKVQK3tdSX+aCtqv8pFl
ozCvmmJEVa09I/Hk8UNzM96Zs7TPHmVS50tkK+p+Nmrmf3napfuUnpX/ghRJgUp9EVvGXkxNemwq
KgRbTe/KPt3oGbXxvzXlSyJNv8g+s+LRvNZTvg6j9JOpTNPfBT5GPnO55FEqOrcGoYA17zRDmSox
DS8860mWZbVpAi3YFWP9M+j19MAd8u7+KsvG5kJFCY4APY5FCAWt5hfp0LXniZvz1QjC+Cd8fG+v
FHOOWBQ33xrZ9+/lYvCxlPENgkEU5EHzLraZ1mba3HteeZbjUIY76Efhzqt866EaZbgb/Ua2j4TH
/CGPSgCp97fK9ZXMu4EKLymz4oAuBy9tDMh9J2vOeZGZD3o9lmKr+5gFJNQefxSRnv59f8AbNwD4
LC4pUDAKILjI9+BAlS62u/25rC3Z77DtHY3HvMujnajiYRv3VcRTIU+/3h/2xlkOOBHw8RDKon22
uJ/btJ5nP+6GMzYNVvaDHwAHwfMAa++GSFby30YJbD8XM14gn71waldi183xfRh5TFB1NczLjQ2S
r6AMUmKdjEN4CvoDBllnTcI5TkGDfNNkuZO+0Sbpi2OpOfpau+fWsitcCt4y9C/583J8C4p2lRkp
CshmamDd3ibCP9h+H75ipoYZtUvVbTOOmlipZtzYXyrJpHRAMGLpF+PS3Qp61MmY91wPj+Yg3GgT
66X+jxkKoukQBmspxo3gh9ACOAIFXYDftOQXFW5q1eze4Tz6nhifitEq/iPGIzedem4qTx1Y2H9T
1Tc8Ql8Pfw2N12u7ph77cGtqvWufrMFMtaNW4Pq7nyLI2BTFPDffIJrVRcfW9pOvTd4Ld39/j75B
gy+zBiURQfWH8vcN4YLBTMyynLDPSwwxvGL3zm+uZBbRwLdCbJiiNHmJI2rS29n2c9ypXRLc3dz3
bXOScSxKOqBY5mzKUddwyoaPUm+mgEbwVvh1FTxUVV7KDTXZyjoVRmmmPyqUHodtmY3ef/rcGt9n
Z+T8CYrPwRFJzDLF2gxb1pWb9XpTgGgHDKqA/WzKZXNrzDyjsjytPbNVkwesU8KvEa/P5zwxxY5T
0a+kY9e9Ti5BDp+OGCggBQRWLnd/a8AmDPSmR/CsTrN50xVj4tBmyYt/Y3Jx7UgUtFOAmv5s/4w7
MZw4Qoj0O1GBw4hZODBSHGj4383S6MSr4c7uP/e//fWSKIgcuYZiOVA7Uef3jweZhnBVMkp7PptB
bFgIzNoxQL5AKKW77pAmOjDo+yNeRwRGpBhND5jjSVJ+OWIzVsE8aMN8bm10bQc7M5+iUfsS+hXx
qcRq7FdBIDreH1T9pZc7nDoJesNUE6lx8tS+HHSgS4i07KCfe7SUN+i2tz+t2PmRJ5P59f5Itxb0
z5EW90yJMJ7ftK1+xgF82hVFam/SsYl/+Jn+MIxe8+X+cNeJC3qpXN4UDqhiAPK5nFjq26ORNZV+
xkxNHrx+CL0DpScn+wdxP9Lh1JQjnSzLlsoIN8WNEQMdXBhXrvMb64tyFDudggIUjiXGqBN54E1x
6Jw9Y2qwVddqE+xfpO8lsNGVU3VjhVUiTmQHjge5ZRHa7divy2IoeZ302XwERjHZG9vJ4FI10n3k
yZMbh/uLfGtE7k+I36p5c5WsxGFjw3EbjbNRa8WnxEvjYzDaIzp9eRftZhSFVpKVG8upKlMkSJQQ
FEbs8qs2kTQkEC3zXPTzOO/t3On9Fz2zg2kDji20V56pak8uTgcUFTIjXsh0W5eIZHCqZtA3gXEu
BQEm16wgOVJibcyVyvd1MqIQhHQ0SDv5x1+cDS2uZoBCqXke2rLbGtKm+ZM5wyGH1oeFhKY/gi5N
kNRrqR2/+xNyQnhPQVFRIK7FpukjyxprKrPnNKvTp7gX4aMVgjaBFNztCrQ6VtSXbtQXmSupm9I3
5P2/ZDSJmtoi0GsTflxhb8c4QQoykN2HIsMA2wiTYBvAMHtt0eV51sI62Iqmm/YIjmHXcH/qNwKu
w7VOkQZAi4H4wOVm4o1dF1YyGGdu5Ozz3Bjpv3CfswebsDtsCiO3552hmb62ck5vbWKK055is4BS
XZ7Tbqgmode1cabTi7M2FoJio6kI5Fqh98/9Od4cCzNJVVSkTLt8MlN/stOS/352yrr/WSdag6iD
Awi6N1BB+R/GUtgJnrrg0ZYiF6WWRLE5Mq/Kysd/+xAmN8qlZm//XXY85lfOzK2vpwgzcF/R9HCX
DvFGYgdzA3nwjBJ38GBPVry3k0IeAqnPf9Hgnzd1M4uv758iqBAwQGoLA6253DJlZXdd18zGGSYi
aUeU6k+5WWf5FngBXdP/YTDVxAClT710eXe00q9QD3TMc5miiXLSYZTvLV+DgyC0zFlZzhuhnMIM
NVmXZIeWxeK+LAe/G4Y0IZS7ThLsUphdOu/swPxZ14O263rRr3lf3fqCpJuEPdIP9QkvF3OOkfUo
tcw6e5pf74RXWsWm9PxkZyR0co3G8g5saWMlAN04EYrdyLd7g7MsASWT13RDN9vEH1GZf3FtZ8bf
lFLkA5ecbb/e/4Q3VhVCEJcx2ju+oiFeThHl1j6YJ5fyqmiyx6Hof1cSAVL0Gj2d/Zlaa5qnN9aU
AdGYgfFH4roU8fP8ohoFJa2za1V696uXfTA8UIJ0uiN7OqT6bcK5QGABmZcVSblbQ5N7eBCTAPWj
M3A5V5E5SefaiXXWPK16AbGVp0fPQvrmCFAt/ckDaSi2M9r5/0Pe4yruKo9ZTiWB9XJgN0rbIiaG
n2fNTXcNWiDd3hBz+DxHfn3Wu6xsdvc/6609pNR8kPKDl0wt8XLE6M2mWVrmmaqx9iIsL/R2ddkn
6SF15zxdWdgbVyZjcE4UQgN0hr6Y4GhU0KBsPX+ZGx6Dfhzk7s7LW6oG+KM8kaCJQ2+kxWbAue5J
s7xIfIwrLXqinGJ8uj/za4Cc4kUCOVIFQVWFXKQqvoUlsTSS7EVELt+67FvLRs56FJ/KZh5P3Crt
o0ym6rmb3CFElnvsd241Nv+ClaRknWQoZvuIiKy0La8zKErM1DWU+B0AviXV1mgAwHlO27yE8D+Q
xA4r0goAWh9A/VAORov9cwqeaiMmOKMr996NdjObj8csbTtsDDCsudwOINfSWEi7ZdNXvw1tAnUf
O86Huoi9Y2yk+aeiKfp9awp743ZR8zQ4Sb8SaK4Pn2+Sf7M5lCweXPHLn0BlHD5W4Y8vJDRJtx0F
uLeR6shra7gJkmIm7tCyRutk5Y66DnB0cqjNAmEChs4GvRy3qNqsT4JqeJlCq/89+0H7CA9Ial+B
7HMFO3bkRe++qUCVUrwiKUfH7Ip0Y095E2GS5J9z5cjZpKa5kW1S7h0r9z/lcx2++82hnpFItaBZ
xx2wdLGNZzGg/q57Z16v5e++7x3Ko274fYAg+fm9p4tCJKAe8iedhxzh5XI57Tzisi3S5qPT5fNj
Z4/FY1ejlL4Phjx8sjN0svq40/dxm2KbWA+R+dWx2hhtd8cQP2JrKn+J1CjblR1+9Q6CZQHelMjD
dwYyb17+LLMJ6xadrOZj3pn17zHQR/hNtDLWxFGvdhPqfDR2iKzsZi6SxW5qA1HYRthNH2Fy+MPR
LmJOjN3yREfst/gdza57uL/iayMuwlmYuC0aBOP0sYOdIbeoPGUPYdTKDwI4zFEI83h/vOXNwfkk
SOBeztXMLl7eVbUrNYhMIn+uCjt95Fq2nksrPBsok6y1bpYh8W0oHwK0Tu5IaW+xl7I6n7D3wSJW
eCEtLjvHUccPs/IHwFn4l37r/m2UZTFtUyOyVs7MMhypseGO0dmlvk03Y7GsnXRGc+j87HkcaUmJ
rHah/uX+JnI7o9rDGbV+F23u/3V/cZcf821UFf7YpIjnL90o0qK2g0qLM3R5Zv1klv53w5YxOJv5
w5BX6cphvTlH7n5IJLwGqEhcHgq8H/AZdNoc2aYBHlxEs8jcTCACw31lRM1WVpH9BFvY6nb3p3k9
MC8eXo6kBNRcOJOXA9dxmInUHvPnJIynpygpv3ZdPUtayCFG6ekozvC0x4f7g16vrUcFn5wZehd7
d9mKy3u9Cp0iKp4jX7GTy8wK5CET9jjsCie0YCMMsly5XG5NVDEPKYmQV1498fo6Cs1EF8UzV65x
sDIZPOgWMOAIKPgLghPZlr742qDXJxSvHmCVwPuhhQOYvFzdKO4n2u1V8VyjlbTvxWzYaCJ283PS
wGl7Z2AlZSVZRmsMXCol36XahKwFTriRE+wjoxgs1dMNk02W6+N7K/wMFPCog64KxoM33iKy1pYR
Zn0ug30ccpuEk21/ghvdbxTo+Nz6bbkiUr/8dG/jqZISPSZSo6VYF35wiKpUXrC3RSY3hZZkO1mw
PVM9G/c4tOEP4bVrEW/56d4GVY8P5DvoKC4r6Aa9LT/WzGCf+VX9U2htva9aVxzjLKlXcvLljfg2
FHqqPnAtigxL5JSB6pKk+gmeIy+dXRmZ6I6Zbb6S6ixDuNoWwCdJcsCtUJxfvDOcekAWDplurKpw
hors0t3bMZgP0yjyg6vx3iiDARPhsViTJbmeHyNTFAOPS+mC18flKTCR0erqruX7jbmBGoDhHmIX
kML9oLI2inE5CkyN3AzdPtjriYHgn2uWe6Qe1jSUlqHrbRWRkFLOs4CL/cXeR/7GqgqrCfbUqhUF
ZLC3URlPB99pu71oEUB4/6woSqHRgSEI+qGLuga/oG5sgPzMxUsOYoYnZQ7ZmorDrVkpnvSbZOS1
K50e6lXT5pG/b2bffUipycWbxiy8/Vxa0951a/i375wXGEW0TVRmqjD4yxiie3PYja2RHubeL59b
d6qfcRNOVm63q0MMTBi0DiIgBCz1wS73RJQaLqbooHXr2ay3ustNOjZFsvenulgZ6i2W/1nfV5Bk
wJbcaZBnVUfhcizNrTQN08P0IKM6+ZqBXTw6QYeTTg7Z+KeNAtALt4DYW9LHC6ktnfDcutL9HeWy
Ay5JcdheORFXcZNfRGYIbpg1pm60+EXVnIGHCPFfRPIuf8wtWTyNVVzs0Kil6e3OxtNEF3IlmN1a
8j8HVcf0j15nit9DU0GMPlBvbw6t0YS7EG2qbZ/AJL6/h24ORU8O9AH5BCCby6Ec1JVm3ETTgx2X
gswQOhZs4XYqHno/Kar/YTRgPG8gNZiLSyxzF6YdxmcZ2CQpEA1uTI7KlqxKugccH+u1Qs3VkVQI
d5Ik1UvHm8xeBM0eTNTU5kV6qJFm+KjzltnqMwSiJI/LQ554w8pmubWY9M6ZGYUhrqLFYkZOEva2
yS0w2bVJAXUY95bwil0dkZvd/25XNxF1LiUbytx46CMnffndzNg2I+yBw72N+rD/FSkwO39w0rhs
HrHj9KwtJqkhQmYkkCAT+xpRyJXoc2Oyrg2ChHkqYYglRkE3WgTDk07bm+Hg/Bs2Lh5TY25VLxjD
lOVKZLjxJV3EYSkSK/U0Vvdyuno0D9x+OplEWo4uohcCTGDrVTHgQerkAc+pZq7ee9uTsfBQA4/L
4QDytvicKCy3lL9ldpiwFtsiW9fuqsHsDjMy6y/s2W7XRk28ndNqzUJx+XV5k/7/KeFZCvrDWuS8
begCZZ2t7pSDPpmPCvaCoIglPyJh30872DgyQB4ob05JGlPWub+3ll9WvYiVDq/y10VJZgl5U64H
XgiB6aTnvt/g3BjUv4BdWfu+M9b0K9U+/TPiv41FnZAahnp+L12EhQhkmqOhjMJvb8b7ps9tjE7D
qcbPQZjtLqjTJPnku9Hw2KKX4X0gZQii4/0JL4M8PwLoM+0EACaqirpYbivWkO0OEkTEda98CAMz
eg2Syf+UVDJ4nUetPSBKv+YvtNzSjKQEkGgkIW/Hn4st7aew9enqDKehSeb0m4EFqrMbJp7q320X
MsmWZ+7w5f5E18ZU++6Pi6VlBWZ0QcdTXOtj81uWaZDphwD92HavJcbc/l0QuuKX+6Ne7yf6ncB2
3mTl6UMsskpdK53elNl0KjQ5+/vCEn2/A7ydGhtfyGEN4nFjkvC8yPbekNDQfS4n2VcIEmDPNJ0A
ibvH3mmjr6nNvY0qfIxj1ZSItRTpev8AncS4h9IOFuWktJcjanTVaz/GzsCYiRQbx2jxXKllazzq
ka65Dz3XwcfWdIOV1tlVI4I9ZFN3QOSbZw9vrEV2AqqjcUIxDac2MrSvfhN2WFnmwjN2zVy8mH7t
PRg9oLGXUIZuckDV0vgaao6XPSZ21K5xZq6jltKcUqrl4JIVmuByGYLebsuij8dTnXTRX6C3o6e0
1H93CCN95lB5Z/oyySeuq3olYF0HEZUy0pblMCl8yGJbz0mXy1qrh1M4FuPBFFa0ixCG+VY5rfGh
iOPkdeipfdnhLM+ItufNyvg3J07wouWgoJzLImLY90bjeHwGqls9wAU3aCju99hsRn3jzlusLrJv
tVVnv91Jlt/un64bmw82G1I3ZOjAAd/E5f440zEFvS4cmXwWz9oeiFz63ASj6W26qW93g9NKmAp6
8856AjsPdFygiCpAwYmel996pB9AVwnfhbiMxX6yvenkAZnYmXpaNRvfaosjMXMNpHzV2XkbFrUm
+szqilpCRFJDj50WqsfJD0EVTMGo75w6EUj9unHwkocjdgTliPtf6pw1lfkZYOWP/8OCK88aPOVY
96vuErrTs0d3/qTFYf83Asw/41iPcfJscu1TGIv6U6vFweH+oCrlv7wnWW8ySvUOAdq1hGfrk2hn
o/VHLvzGPWoQHCqEXuPw3/vD3NpMpJUokdJMhUOyOEloh6rWGL4oBg7wRC9vSje+runVFpFjL9pa
MjXOEyTI6p2ps/qwFBWh5vLwg36/GNiesHRPRc4u9qrqgAts+DLUzZdC5sXKzr11WBkHNREydYUE
uNy5PBH1zpT9eFIYry+ynqavZpn6D1qUmcPB86buHJlNwNsLKOpKwL5xE3LXK+YEnxKU1yJChjMk
HCq308mkabzhAA0ns0/K5smaDWON9XwjKnoAulRlgLIpefrlRNFm8OcIT52T0fQmb5DK2sV2az7y
xO6Ovcj/Rc3c+s8dky+2lVS/3r2RSGEDqBs8ZCnLLeKDyyN+7g1vPuGZMoUHcsqu0DcCD61oO05d
EH8oetHpO28Q83sdS9hL6IiCoENgGgDvMiJ2ViITPx3nk5lXyfe0ER2i2ZD++6M9T+Lktz4FhiaB
Hqu3GgjwRPTFmi7ClX7D248gRVNPa7hYy9XvMFgeskbjUwc+Rsl6ETjaLrKcXj4XppiL7aBN+LKi
02N6xTaavUh/LGYjqXZUb10ThbQEl2VbNcl/6lgFYHomsnLXmYOn9yv3143gAjuTliIMY9BNywWb
az+Al22OJ+QFpx++HdpbT6+TNS3BG4mZ8tcgF+TwEb4XaXaPDIWD2P90or6QYKA245JtW13QbUI3
T4rj6HRrEgY3zoAPX4DEDFSsKpddnoE2jaokMaf5hHSYCX2kQc5rTjz9I0K95dlGizXbhJgIVY9Q
tpyXqm/dNRn3G/EGmDZ6o2/GpWSJlz/BzjEuap1EP5WDZ7SbCbSx8xy0wH+3euJUL0nU2vHWL/1s
J3oOxkpgvZUjElAJrMCr+A3Lmhr4DpGFotBPvhUNxzjJux9IOiDKhw7fuBduCa3GSSYZPvhD34nD
ANlq2oCg0aHFptPKW+DWB4HVRJIMXoXH/CICcueNpZHH+ikBl7OVTWA/yWqKN0Zl5vvRxcx7NDXY
6zhEn0Orjlau0Rv3G6AviosU0VVkXCTM8eChSRoaeI1Olvcr72bvAx2e+AkxIKPckiPH5c6dFJ7n
fji8tfVJFv5fj1rx5y83ga+ZcZQ2vXFyK2sIxaYs5qz72HDXyoPyeEea1MT8Mvzv/rC39h4SNMR/
rnNEqhd7b7T0QpgapyrWUmtn4L/x2Z90bJGxbdlBhUr2zUiX0MrGbAX/cytTo4WmRFpAMnPTLm4f
R6eTgPzcfOopQIltp6edkLzsoad+yYK0SzZJD/vlr7bLB2XTUXpb7CNNY5NbofFukLM6gDT0aNqo
+j9Qhsv1tws7glBfzae4aKDspCCd6xDlrEmvht00NOjfop9wHAY7eOySJt+Fpa1vJOJ+Kxvh1nFE
1Yh+pjIiALW1OAD099HCdPgl+KrVf0+dW/0Nz0HbShmJBzGNFr5Sbqlt/K6hDj6LqXwKWgohxoB+
5Urcv3EaAgoQrI2FVifq+perEvOvEn8w+Ub51D441Nb2vskbdqdZffXRTPUSjlcRr0mY3diVyFwT
kHQASjTsF7kBOsRlQZd8Ok2BJvWt0WB6sE2pzaBr4xKG020hIU344VihcG1Q91uZ9400jOcpqATl
XIra1eIHWBoV6m7ivR5Puo10Dj6pSJoVP/zcM96fbSp0lDLKporIQ+lyie0Sx3faalxA8AdPk0zG
k8+JrDYDAe/ZlNClNnJK0vy16tDqPN4//zdPIThSjqGCt1hLcWKtwPEeeW2+MP4R296enI+GgQoZ
6rqVeBq1st4hmFKdndzmkTxSHd84dRmuPZBvLbhib/FiA95/xWrK9LI2HKk2vW2A5C8msYsq6PUF
rp8rU1Z7dvFQohhDOYQ2N/jgZUnEAu2Gn7Gnn3guma+1m8k9zn3G6/2FvbWF/xxlcXKAt2kgPAwd
J5FQe5qrpkZIx82M7+2YhT8KhPMOWTyaCHy77cP9oZeHFvgQ25O/gfc3N9kSUUwKJ5zRn6dT2oTB
s+9l9Y+0HpPv+pQLZKMqMyg2nUQa7/6wy4sbkUkAhVTeeRTYjL2oceV0bBoMnLyTFedzso1A2wQb
ZIqmY5q3VbebXFFRJq3qz3XrY8qIXWWwRv9ZbiP1GygiAkfjfYtr5+I6C4xBBlNqeKfJT3p/pzqe
9s5oEpAaWSq9dCVMXK+0En6BcUjPnzr8sjadBdh812hhYFQzZV/zPKm3OT4BJ3cOhtcJ5tjeE76x
kq8tMwU1R1UZZq35zFf078jvksouCh9HUCykgsqfnE3btt7n0gaGOMMblfv7X/bGNAHgK+analvR
KLsMUXUl+XRx5Z+mcEq3etd2r/GoY3qMmIbYNZosPxvBUKxp8d8cFmQscHxaKxRPL4dNOwefOwyO
TlFiOo+G1cHaFb0dvHZxZ+5Q3/BQJPbGtVC0jA+srwJMqaYu7R1i8+WwKEC6ei8C9lDldukGn7Ag
2OWuDRjv/rLe2KwMRHEfmU4g2kv1fxsB0DaKMv+Ue5RPijToDnXomI85BITv/8NQdOCUHif8m+V9
JsvaFsGQ+Cdn7uJn2Tgmqlp1tR1MBMbfP5SiMRBaQfaDbb5cPgkT0EvqODhVnVM/GzqqlkCZnO9D
761ByG+cBMpQqnur0A1XGSS93WDW4GueOi3qz82MNQddmPA0hFH8IqsxeLw/tVs7A4AkkFdl4Ae2
+HJqo1EWSeI1xikRaftDtnP6KzQxf7w/yq1tD/kLQgblI3gJi5sDo0tAImR0J9/D9G875Wjebxqv
dR4rwOTh0XLC4thbwl8DV9wI4C7MbkoxqvEOBudyel4o+8jsUutUmS1GLhA0picbLPWDdDT0ggER
msfc1acPHcxjbRs6ebwWUJe3pjp79Nq4P4AUW5zDy5+AcqCXBJFrnoautuVmtr0SLfQyOzT52Hdb
380qMoREYCdsZnSH3r/yStzIVELVSIksTv5AOKhtO7JOXizhIYxV84DpSrkXWtx8noTmbyRMw939
QW9tKhVZ1aSVQOZi1UHOaBSjYuNkWW2+E7T6/hFtWf91f5SrPI+VBVOsCsMAQiH/LnaVXpR+jPOu
eSpwBHwqaLHs3VaC2NZac0+H3AOYplUf6whSedaiLLqTIvC/3f8VN7Y2bAv0CoDIEQaWFH3TKXxz
zgPjNDp2b0d7+LnS3jYpPOdtjqxXimY63acIbe6+4Iys3Jw3dhcUZKq6tK4Rz1qiL4TVo9cmdfvU
DVH0LHLf+BKVLTp1ZZe122ke898WZts7H03LlSz/RqiinqBK80RFrtDFV+Y+KeWU1vZJCEuWD6Ir
O2crUzP4YcnRqeJ9jUK4uSZZcuOGAUbON0cmlmG9RUoWRnWgD2Zrn0aIpvvQmeUnNFp8QOXWmkuZ
msCfWbXaX4oCQB0B9W8AH5cn15uzqBqqyjxpVlKUh7YxB3fXN1GFCbMOkBXHdh4TznmwtUJ8rmGa
PhZDFaxpZ944TfCt+LgsNR96OePcR3y6wmUM7mWQBZtW2NkerTJ7XtlKN74nLC2+JA90LHyWmZ8/
DaYvbWGdWhFE/5UUo5rN7NRyH0kfL6m4lyuNgRtHhzc4lUqINAgsLXmssz8TB83COvWDPv+dDSlN
PDm/ir7yjyCEhw9zEuQrpbhbk+S8oMlJgYhrYbF9bLPvYB3G1imTEHYp/tmghUC0Gk5n73kUrwG5
b45He5YdxOObSV7uocTOyF77xjqJxBY7L8S1WOhNsa2tPDuSwHSP98PRjXhAYQN5OaW1ytNzEe9T
boKkmyvcHvGyLctNa0TB+FccT363h9VqjNFDKANatWGVxdp4GBAgX4No3gjMlOux3QuortChX+pI
tqlXVnGbuSe/tv2q2hq5EVdfh7zzSDEagWGwkyR9b+7bICmSL0Awpg7tPSQ5cEwOx3Qt/b1eFOqe
GClydigHk0NdfgTkJb10Kmv3VFAaz/ZRKbunFAvCbWTZ6Wvqpe2rL9Pgm28V/8P1z9iAs2EWUw0B
RL0Yu5shGrK5TkM29+OWuwSdvagrUw8NtbLqPwx+K/otpTfspCV49d/3N8R1vGSzw6WGBULXGiTw
5fiz2ZaG0EL7BHe6tDdzkQ/HPp/dZIMLVrZy8V9HTDUYjqpgqXjGLduMbWJyE9qFc/IKMe39JC4O
aR17D9YgP5OAhN8CB7pmYcXFce76pFiJYDeHJ9vyVeIBNGGx1rS8KifqpJJqktMH8GTapkYO8NMQ
G9MOGjuy/B1NgN3gZRWe4ijWmSvp1s3VBrumVoHUZIksDTCH8LzZ4zrGbvkL1kCfpDmUj2Ic1w76
rZEcBgGsR8vySqu1mcukdmPfPml1/JBFbvgrErZ+sPvx/zj7jiW5cW3bL2IEvZnSZGZZlaqkUkkT
RskBIGgAkLBf/1ae0T3qjqu4b6JJq5WZNNh7r70M/Uud/7e3B2MWlIfALa9AyH8/QSi38J3MVAGi
SbOLJ9jHrxW8Sylb3NNCNbG0h/6xeQMbMyZ3wSFI8P/+CKPJwDyJ7THqxR9nGsv4NBeyLO54sNmd
mnf3HFOpkelU/c3s95+19rqpAx8b+xLILP/kfXPPM/gaNsUd0gZK2W1o6NlAymz98r//pH+WBThu
ANEBJo6q/o+aHqL8ELmQ1R3mZXpKavfR7CMs0fmIWOltDH8Dsv7taQF+BeAMAADOwj9OASJQC6XG
54258a7d92us5WHX9VKaVfzlgflnXcePg4HMFQRAEfrzwyKJQEmMOdUd1nvlK9IbrbprQqmXn752
uXpPbTabVo3Hlt/83y8rDpi0huIQb8Wfhac+tC1iPpZ3Ksauu62LqO7EVhRdtMwTb5ONf///+EDA
6cjbutpD/vlTVSbTeiN1eQd3XXFc6hkhGLDRm8kHo5bGDpA8/Q0r+7erC1oMHh+03Rimr4/W/6A+
GWnqzPioRMcv5JM0q7nQSpYfCqHnS2Ak3ru5Zuv/fYwF0QuydpAbQG0A0PzfH4tzk0MsiSeoUrno
DnAaMbAqPt9PTMAsozi8H+wYhRen479p2//lbUlwouJMhacEWHZ/fHa6pVHGKKvv1jHSHQ1zNLCF
Ymsr47EDD379y2P0L28LxA84VBt4jl4v8h+/NY03wNz4PIC6xQ3odfW90dvyzSLa4C/mTv/204A+
XgXHuLLwxv/vj6ochthceiBzWJIOsZnjAXSZvAtzYqANqv4mC/rXzwPyiPbsGmD1pw3iZOaxrEYA
kOth5I2zUfMYykV8D7HfHxdu/kbq/rdLCSwZ3tPwl0TxSP/797HKQPeL8BfQI9e135FJ+WwRN/jZ
ZT76Gzn/H2tGtHeoUaj90Blfual/vBrTusAXsSHN3WhkcToWFn1a6ikM+yr9CRG6qsujjOOUrbzp
kxmYFFb+RfIFoGz2l9nmn0UTX+W67cOZey2afzxCJUOPnUngeGqOGEIeJvpl9UViYL18zDdl4rPX
PJdkO6mRr+//+6H0D3uM63XAG/qfnBAcv9Uf1yFVNYHXxN7czSGNIZNd16u/Y7O/7zEzc+vyxdzk
DQxKImS96bZAgChWYA3ienqfm/rLNQ7n6ofzt/cYPKDr/f4fM3UaowfGcfmfdwtJrX/SYYgUgsMS
wwxbkoLZsxWcZx3gsePoKCfwhyiXMZ57g9TEj6rAoN8eCjFvrdVbtJ9NZNXaF1GjPyM9qMgGTcEB
6JpMY67K5q1QfZmo/Hbk2VgM15CWrHMuH7/Q6ADKBdWID68oXfElEXMUdbYYp8x3ExpXd3TT1JQ6
75Y8nRO4V4zaEA2nyyWZQgcPGzY+6mUB55OaDP4P8ER2a/KwRo1t4laRqoku+YRgbN9RIDAkdFB2
efYRHp3YxbXmMA6d2uiinCBUaBSSfk6Sw4iH1E4zBrIwNhn5BBQnVb8KS6v6MiJ8RPh2x5GfmLaR
ZtzP8ICjCtrLQJrlViBTUbfVhITkmzIWOel2U4/JU1FL8FO5AMWno4y4Eh4YUFGJNwSB4YoEjpxY
zWI/6zbJ4ep041UKpVXja8XOO7Fyufe1MPkHSmBddufBr2XnNN/numt4ulRIh/DrcoF5aDzfrNCH
us+AHt3SrXA7HIe08WX+tnPl+QU2wuM6ZHosfHsQjGenSO1jPRxLliwd1j1E9qok6f7R6iQNP0cA
SNkD3MkT9wDp7mxZ2xQw23iM4ECPjEYYBsxPuixp+FlEirNTPU2MPhzwOIxODqnKx8eKrHAe5Ag0
2nrI76/ap2SB0OAONDRD3A3IqqHp1Dy7+u3YyOZ+wTfRJeXV7pYft1heLvuPMGKNLHp7WLjxDhYa
6byDl3qDNynJgpzntqYrofD4zmSm0w6RDDHuK9ugsPqc6mPEDgfl8NgemtmLsScUY97RIn+SRFPb
RDSv70MJB7oh2txhLykkPvhrYWYbArGwASopexjDUakHFkEwNnei9Nmc9EyuSbg47K/mBD8C7/kj
QQIi5ufmgCKddmgOmPwC3ZdcbhMX8ugEeFzLeWjmyORnpIalFpLkbKKOdQl8lA7bJl5aaqHoDaDA
9YgY58jdWvdRlLdrg2jPIYBos93AFXxvnhLBsqnsEp3M7BEGa2T/ScbAWefiadqTgZaL3vfOhh0E
n7yRSC0vI9gHLm1jLS4xHOYyymyXbBT7uV4XIVmHYrpaKa4R8nhap6Omeo8WSPRAJEy2B2X8tLVj
wo+mvYqDlleOyA89HELs4qHBXAtAe1GCvwKDgVMeWcZDnILEMi/tspSW6WOFlWboR7Pn6b0uSlnc
+LrC6NTPG8gi59SPi/w2LlgK3K5LWYcXOxvpKHLLdp20kw2c/IR9FmK6gBeNrEH/Osk4IHk9isv9
DMn8CoZTVG3R1oYQ4hFnU62JuEyxrPQNhFwTfCjiPfVPe+F3ZCNJQsbmzilShHbZpir/ybd0J0ib
n6yZWpY10ZU8aqp4/DnmS+TfM8T2qteEUCduFT8ofyaMyPgqYiHRN8RaZDlwdoSdt7IJefM0qljH
txQWDuFuiso9TW8onMtH0e4blgV9SmCZz09LUYIbIWexlN9oJiPyg2mjCrCBsKocaKonfeZCxPKU
apOSW9xcJX4I2EOoh9IVEah0Zc5jvAsIgKL2uyYrDycIueppbhNdGHMhFkgVykp9JD+A58eEtAoG
Lv45GhX+UlazkV9U6svqxIHOkQ9il9o8JlRG5iYW++Je8YBUZZdZJ3VXqnwXZ1MmTl5oamJ68YdI
5lukATrz3W9VNYU7dRCsmkozJ9MNPHPseMcQZm9wSIkIC6CUKJa8mwoS5ZupliviNA946byvAgWk
q0E8Oua23OrDhCEjanKw7xDIan4NzZYXRzfKHDqLmNA8/gYRpyhuV+q9P06zW4h5SzMFywZbL1gZ
nFBmFn1uRImckxZIM/TRFPIIZDqIME1bN43WigtqnpSfWO62/Q2suNhvQ6nHXX5zHo+PPlG3rxWG
GnCVxIc0YYW/4TXoZo9VSYFlQsY+jhfsed3adPQg5XazxJpFN/jsqnwJ1lv2mRK81TdwYq/cRUQp
AyG8KDbPWriXsnsQQccDk+hez+9FGZX2TmPvgUTR/OC+eAXiz2GSPgtbpj0KAdydYO8Kpx8USdhx
nbksvLaI+0VHctag9xzPwJTzrUeHvgGLVKIQpWhBScN00kiQAp88cOx1WBE/AmPNpVg2ZLzZjVVP
k0DX/CCnJSwDN3WUHS2oxYT1CwTSUbdGdbkjRwweLmBswgxku1A48aNYSPBsO9zbFLYZC8vLC0FK
FrydOdiid80ab3Tgkd/o16LcGn+blU7ldnDZgtBf0NTr5qveTcSe4ZmX6qGExlplF6WqEXFN+4FE
0hY+MgJpSTHe0/Wxyi39rGNQe+/h5zdGZxNWxugAai+rRBt0ycI7362Yf+9KxviGG5Dt5skTJcPr
NtGcT53AhBw6ny8jekUHF3b7mOkdYVXhaDJ/mnf4oCKJBRxVmXeok258GfMkO4UlkgeoZDARPq9Q
EaaPhHm63YF3ADlqD4UGQmea5HpFZrAlf+JUWt1wbMvcw4UAEkqfBqVaZO3N8mmSEW6Vt/MK31dc
KETBiKb4PVPOXiqlqEHlzmD1orXZ0Y8hn/SOOz/+kGzH1j0SaBsGT+G616XY130tprpmj0KsNT/P
e63Ws145Gu4YjhVQJZNUniDDLJaTFiPyJEYpKExXUVTWR6vGosKnqbg++22HbxAoyuYnq7Uu2rom
7BuMz8mrynwMCiOpTHJii54R+0zgcezmYKcBpA8NJxyOpLnmDGlKzk/aV1LfOw7nrksSabA0JUMZ
vV3m1b64LBvdk5R11HwdV56wFgrf8jkHYBw9R3B8sz/kspQvyZYYZH8W4/jkQ4Hb6TIDV9E4XvRP
Drka7+Zc5C/7sWVPKgkhb5s1beSdh2t676+ynZsYroRTKyp3TP2SHCU6X5kXaO1SmLgjb8kn2xmn
LSkuIt1d3kLDsL8IoP4MRQGX6Zfacqk6eDkH39flCJPjLRf0ZTR4ILukipYXtknxk9f1MZ7TRm/+
W1iqbP7pAwLGOl/xEk8zFUmMsDekFo8DtdhUfkODqZuPiLrc7OuR7sUBli5BwkSA1c3axUs0Lffo
kwSQ652jmVEo5hL9+SirjyhvLL61WEbmfVP7XLdKuTo+MTyuAZmZZKp+j+BqYRhrMA6eCbgq4owI
ZbTLFgG3HBwAk+unVGFleA9/Jmvf8ghrqlZs2q5DSWrSXDhsIzc0UYGQ86RLkhU9UkxKPD5F5qoB
nPLqNne+RLec4Bi8N0bH7JzkJCoZ2rumRD6uKeLnmc/u1xQjka4v8E0+8SxqjgElLE/bsjbGfwij
TxpMTTnaBHgaBt+wHklIgD6KWUrec28MvcU6eaH9JBG6CNcuUonLBjV48xXlcymGCVUqOmN55sLY
hjhWUW83yLewm66X9cwzpNM/wjsuI194pap1sCLes/Nk83jrPC0KdYLHDLMPu1caGySx7ts7UBI9
D1HFUeJIhuPsq5zClt5c+X4MagLrmgtBsMP2JctNeZajUKD6LJmHAeHCHadwcSuZfcJkUdk+O3gN
m3chkfmUCsg8MR0i94uPd/FWTwSvdTZVtzhBriE/hapV2U1cImx48g0sFW2zCFzR9MCuO3VIKMnn
2VYdhHFUngNkVUeb14QvXzYVZwZO0pkIfaWd9j2vt9G0voGJ/Y0LmOaHFE7pcz8JuFd2GS+IRw4g
AlDftJgRILtuMBGP8QqhxSKXrTm8Oz4FoKYgToCN3VjQePfkWHQbTSWZ2V0xuiqRT/UI0ju6zTKn
U36Tri5+3HKGZ9XF89b0WelxZrb7CBVYl+euKe4dSH9ly5ANQjs9KoPsXMNX0167H/vAoFYYHxUY
AeSHSuB13oMbCD6r1rQ6PmAaxODnsqOBhKwh5BOvSpD28JOqqOfgeL3XYMTj5VNR9ubzjCHoSY4z
tjMptdlNQvShbgXSjMuO1h5umizem5eyYsVnjq/6rUAzG7cOYTgHgqCR8w0VSeLnAa8xrPg4fkz9
Pq9VPHWRxpIFAlLkGiCkjmc3WZjzjwsGLiAje9LIG79GcjvLBBEkLXw+fN0Lte1Hy1xEmn6skfnV
R847pNGLzXzQPAEvKKEOVIZ5GtPjjm+5x4EARVc7AZCcep9kirbI4IuLi2OcZJiERf4GiKNhp43V
RwZPdrHKDpbXSgxTECBtZTWt8tbBvXJt13op/TmNFtQ5pCO5076vcdnmyMP73ZidfF1pinRnBNWV
v2PVkO+4rmHp7AT/qKxRAjlW+egfiuhKRYjnwlRoOpopGkSTk7lFMnnxZo0uflNnFoPoeC19VzZm
+carGYIUwXAO9GCIbxh/xLSON2GKtYRQBXThNJtZAYonIJT+yBna/aohedJmsEb4XsCtW7bIAyxd
K2FI8alUmE5alrpyGhyfqwiUuGrmnYUmEBJZqxFrGEXHHuEwrfTH1S6q6UbAFveRcQBlzKKTfZC5
J8h+RpcZtdnuNXKQcz/qboMT+TXAU69JxzCd0M5uqqnaOXL0A55x5EuVUrtwNhhCPpScXvnlI2xQ
T1Dgazi5jOy4T6oJYlmX6/AG3S4GPzvKAHhAOgV7Z7h6fNLphGQnW+X8B+azDaLeSHl1cdeX795I
NSVdIhkz7WgaCH8bvydPdRY43AzixjxFec51z7wvdbeCH3VvYR7zAI3EjGkVJ6TF6buL3+k+lfEw
Kj3Dle+ItvOx4JDuQY+a9q7ic4xq6UZK2plgLm4j12BVGpoVmQI7bPB/R2xF2m2yw/Wkw1M2q87w
7XjO8c2SAeQuQocj9i70lHn44HGgFlWLTKnlk1hTBz9CJ1Ae6I6OviclS34sWQzDWL0lydRPQBrx
XciEsA9YGW5PGlF9rFvLiL5v6bFyqHB5HLWYaEFtL/RsEdeG2eMUMJ08gFsF2LO2U4GJzkHeMBAt
S4Mzg0MfUldH+cVumLKPGgopDL7l8YrF+Fq0WRGyFMdzyBwM7mIQKu0ELuDodjiLNfuBGzztNTqc
OlAMBUk26RHX+NrCpQ4xIf12lD8RpgJF6ZJ61qW8kr+E9Xhv4uSV072+jrbFd8Gm5Jvjte0bBZVW
F4/r9KgN0BacJmP9SRKv2EllJSouBcVHtshpLQGCbCF7O3BqztBNFAjBXAAeXPCarRmE0DJZ2t3u
LmunTOZVv6bBE/zbdhngpSQgys9gL9eCqYTY1QRZMjOuDupEu7skGaFYW2CfW6++RBOKDKziyp4v
bTtKbiAbJYmRbSWmlMD1b1uWPlnr+LFk+xGjOscp4sq8bNIO3sDNzzzbECtLcfC9MRjisrYcEZDX
VspsH9EAHchayxYEJ/tygyYzRTtgP4KtOIIR4PG1JN5c2WVHNq/9cvgIXY8Q0nYVm13+oRxB4cUV
SdITxPiAuJIlLsa+YCv7jpYhhcxG6uin3XZeDG5W5cuKqrx0m6YCA3Zc09/xdGzHAPzJf1tSJNn1
i8bY1h4UMrQuIN93fwFTmSwfUF7c/rjFmbytTMle2IRUvnajCTIyUaXXU6jB671FciO+5KqrZMM6
QY9iIMie/B0qe0zd5MRcoLvPsGqEiby5cKCJVcdnZKkiu7opxxbPFlLtFiAS9AT+2rydcgBP/gQA
EVPLVs5xK+QeUNg3M1KUzIgfHSkguR3QXagJ4oBFsyHGCqX5FJswwnW8tDMmxWV68zZi9SBhUomh
XxwLH1IdTx9LFuXxTYo3xnbQsa76xxzFoEJvs8r1fSKB6d+MGiqDy8jCNN80aAZEP6ItehFZmIC7
wFQJrIo1lYCBMSYfnfR7hSFdpPmDh4Fv0roVlgwgVyNo7kzcXvreG03xV44qJzdoRlzc1UsUXBtn
MLTosCHFcilZ/UQRuQYgu6tZAVHOQXP811lbI05zZv3yEEVhPXqD5oGgR1im+BJPYP0xJUp+Rrj8
NGHvAZJRd1UdNh1GckQtYKNO9/Mi9Yr5q1G2eKuKqTKnagcg1CErelpa4KHH8QMhjwU2CBGGz24i
dbX0K6LZkB4ckN1Z4wGIt+SKB/+na9LhU8BQwz/WIbWvKTo90QlR4qPW46D7A50Ap59XoqOXAxBv
2kq1KIaVk9mqrTMhSqC82sbyd54KFLgVxilLK1mDGXjVMG1vE3B5osFiLHJdSPf0RjSHlOcVPItX
ApLl0hkC9bVEoFs4jYVWr4o3HApQPGlTP2PgW2AVgg3OgEoPzDDbdloNebVUH5aoAmBTUHvEcDCf
cdrhuBdD1bCId9C++GfEg9dvMYnq6bYmQSdPqZQL+pt0o2SAjnhXLaqKzB6usK3sU+ZDuKnAwHpm
EGnsvd2RTjPwBS/lKQlmLDu80toiyBvD7w3oAOOTjA8iBy2K5Bk1tyHIk4zXt93qQrbh6rJyx2Jd
5APgVcw+jc2y5xlwKWtFskbfebXKtQUZtxghddYCeARDeiFGOJpmHYzp5U0+QRDfkXzRv3Hvo19a
N6toOfqB35uoMN2s2xTmNla5w/JBEna1ecJm5tRMM5mGg5uGDBMSdupurvb5x5YFsQ8CBiWov8Gb
x+0osu/5dfJp94D54YxpYCHYDM/b7Vpj2O59TdOxt8Lor2zZyvcSC8DfY8K2d9JEMPAbx0glbYx4
AjeguKCrmvYFaNi+wD/lnheLHxZh9q3nAATwmzHWtaLg/sNsdrV0x+SLj7i3lcfLnK+vuaw2DoMS
erWjpaZ4XTDtJF0tgs7RvpaV7vDdlu1E0GUDOETYMWI84amBIIY8UDdonNAP17fyM2x2RtXVkJYt
w4hdRjghwjt9ka66mhoU9rOqHXM943DgvvjU6RcQV1ba5+oIT3JHhRvqddPhDsJv6gfMWbhdDH4L
TbeYCLsfhKGuBJfd5FNXwrhAdccoM9sJYCTroBBZcbSNBnWsLdxMMavVPOA607VkXTjycPWmBr9r
Qe+L8Gw7NRJYwc6qvlKy7qfZwCOnhF/iCWBCSk55vLsfCWp6ORC/kBtjbcMRZontCDZxOyxs7EgB
f0z5Rk86X3EFV5jNbu0mGX3RWwlQHc/u+rYlzqFXsqXl3QJPRtEeyKx/CpJJ2cs0mj5jtx6zDmvt
8Gs0mIx6Ms+q6ARn9YvbpKzOEq7l3xpkYdzaSB36nmBkumEF3Uu094n9PBX2SLsJVAqH3dKx+h6s
pMmeD0anGx5k1ZzqEUHZXYHVUYTR7qC3AFvs0SJNqbmVOUjhbaqCsp2Jd3oH0TxX3Vymo+g5Cs0t
xmEJb4BKZUe/7GKRnfJgmHRSCXqF3ZoNe7YKwCYwVLNhd8uJhoBWBvJ5h6+SHAosntCPoRObek6i
4wX99GZakxmE4FnKEWmoMx1+Z2MNPTBPt/CAHx7oQ1FE1N4ybzDrp0tB3mvYJkWtMkChuxyP1EO9
gYza6SbdvgpfA0KvmRvrdpKzfgvKR2OLjAk5dhrghD8RVdnX2EHQGWMt93WkZfQ5J/H4jjCiHQbU
GwdY7QOGRAv8FVHMi93iW5WRzXZpQou7DD2p6bBmXD8HRcbfDiewbzFF8w85RKNZC+B/062bQHrs
SJxEXycX8XXgDUbADrzpMA1Rk61Y8GWbu0b6rvXcLTq6MvJ4CvyJiwaWRKbEg9hbA8ngkB+BodXz
oijbUguY6WwNqRC9Fyq99wgWwTZRBqgH8LHKYjUSFSvSDxssJnurCswCsaI+uy20jJLO6B0QkcjN
+lRl9iqvdYesWzhwLUhhaFaQkMbFvVVGWHLyRROZHoCRGW8iotb0MQJbdD6REmgvyjWr7uFmbVNg
OAt7SzQsB9H4ptsCuOCaors56c0pyZFl2cGtCpVSmATvRiW9RN/pHfuSCTx+p4pSJFZsYaW/almH
gJXXwfDPkooi2h77Uvz/S2rrC8NEU590QQGhuYQhISmnMz1HM7YLZyVWYR4PSEerNl0tUEAsPgzm
ZIVOdoBUSNYdutmJYX7DGX0C0Wu0lzE5tEQfkiafJlfRcAZ4jUZ2X6jlfQWrGfeBQf2LN2e+hoVf
H/RnSJvUOpjZqgRFgtB5xgsvaQQoEDl9FlbmpRVnduzpgBwbeZw2oXPZeV0L3gJBaOJLmc/FF5yp
eDhrAAF4+maL6Lms1EWEAo+mBBp05e8EVwcgShsdvo0AWbH2wJoPQD2Z3ATTv6NuOhuXTHbpRNE/
NhiW4SOxNvDI2wBNf0nxtiKZVqXl9YboZmrx6OFPSRJ+u0x78xIQHVh24LgBfjQIVYViK3fTu8cO
B13NCp7CQIlPk8uUKB/Q1RXje7Y08JDN3KxDH1cRva1glvPloBS05aRWmBNAJ2nmYSrtIdDWg2MB
YlsM12xuDENedo3OBErcyXTwKuCh1zrN31ZJHLxoZFY/wE8RjXucWHWPBcZGztgaJsttXRUjf4iQ
20c+QVYmowvYJSj5ScjN3gqR+K8N0xJLsQX+CneFZNPxBU/Ejhzo4pjnxwmdA8D5Eev9bq1Lg41f
tmTTwKiocNxXzNQnYkdsuaIie0bcK00H52BSDdlcyWI4OZMNDXoM+enDlVHnHy0AmOUVryFdeDs2
NvUP85pMy4tFzX8dSbr4F7j94ZLDwapeBqx4t++5yvblhK/lKFR4MEn/sB+Q8H3lLjnkwwgetz7b
lO5DbdDdX7Z1QUkUAVnyba7y8pvbsgOuz4C4pssGm/TsEluxxi+5rXFHvF/yfdjrUuFQhsOLxzF4
hI8xWxZ/AfkHi6M2JIoW5xXAVdLKFRudey+APLQ5Wtbj47Y4/MkBfQcM5XBpKm5SrNSrt7kCAwUS
pca4J+EO3FAn6/QAYDoV28u002jpgkGo652ZMNGcRBZVzVMwpYlOR7kZMcDzfNnuaB0H1WbI5YNX
aFhjg11zxo5uW3O73VM2Q+Z6vUj2bm1CUX6y8Jd3jwmeMIJeBtu84iUUu02KAVxHJSeYiWMwRjMZ
kGrAnfA/Vr+gbhmUnYuq0/HVAneC1sg4LMOyWddVK7VSph85Ud+1wd5vwHKMfwtgBNEBwTlz05vS
rxAYH3R+NEXplxsSad0BDjKdjOlHDNQKZxr/gHrzOpb12DWlUt9nqxVi12Xxxq6h8/0oLPsWILKL
HhObY9jdQfnHG1O/c/javlYWmkVBoAbaEVBCTM0QDYuRPkNQ4jb3CGlbz0yR+TU5XF6eYjEfgAqo
+1YBGG1Qq+ZR/5yzhD+WsQKYx9GB6DaXMkS383Tsrqt1Vj5PSpG1PUzR/Ar6wKqCSMUuRBbNI9gW
wK3GkVQ/ZJaT/ITi3+TPW+VFeqJo1ly/TITDKDHmZVsgTTe9kCINZyzNszvAXYD18m15TkE9PQHe
qNc2YtT8yFN4ke+gRuC4yadjULWYzMmu2+FOGfLDEJ67wOCHFrADGbDxX4e4oDBQg1ys6GsMJVjk
VFPxPq0UKADS7nG6EOLH71hji/d68h9ALG/WniMvBIi3apCJblLI6dodSSm0hS66GhQ5gI3ubPQa
sZOHOe/gA6muPOLlOKczSlRLdcXiHk9Og1TekqsZfSQmi8MFA0OaOsesgJAI/dGMdr/ZGRS9mJka
/g39wfIIZmuMCaxUxUXhkcwwjOkMXExBOJT3M6O/4a1VXtOyt+rrNW41wXRW+x8bAbOzs6NgvyqK
m1IUgR4foS+tWtDlOMXyTa+PU+Gq+WTMprI36ev1lxWOA2uODwDT1UH9F/jcEkwH4Yr/FEkc3fOl
Uc2bBwMoe5yy1bzRoPQKoHFx0QUOQ/MEYo5C9te2gr3ShiKyVb/ICC9/faTYFypII87ZGKrxJOOK
qQcZzbYE3k6LX7Te4p+gwJK9BcIex88eTRHkOhmz04ufY0gll9rUv6Iw4sUZ3cSHdXU7PRe2wuZV
oQe7Z9vKb0PcJPA2IWBz5LhXEfYYbh+Ogm/iGY8g5j+xOJ6c4iPebcfKSarBoveVPURI2/HrEFQb
cHFS1JoIx39ySaBbAqIpgbH1GbYl5t4rJxN8nGxAF0d9Jmc21RkFNmwPihZ9LfYTRSwVUpWxGW7W
bgYFhPdjlSAHYW4cOngVSnyrcsTwN1cxXPx043OM2hg5xFVEvSPTmXIRdcmUiC8IrsY/b1mu4SUi
w1S3RpMR5IYmAziawdSiQW+ToxbUEa32VoHbDzKYLTm7JSpBxKwTovgVHWbdH31k0NvlAZ6OoKLE
TYtMyvJHFulj6/ZcuaOPAgF9xtYgqfZ+RTZ9+/84OpPluHUkin4RIjgPWxZr1mwNljcMyU/mDBIk
wOnr+1TvOuK1bVWJBDLznnszW6veXJptW53DrTFg9mXxFAUzA/eES9fL9nrl8kriJSyZzfSb2qM6
QH7EuopBjjxTUjcK5ig7aQKIlwq6iD56VSgZfTMWwyXoii04hXj8dKr9IV/P7P3yin3Jh/EP0+JF
E6KPLwtYvMq/L5aqee6LZfign8not4UlX/LM9s9cNdpK480oGtFN3ib1phHnod3yNsFZ3VX7rBzk
y4qM+10ta/zg9W4/U8YM5T9NRcm8GQW22+UGQZ859zY5p3B1Kb3A2x4ra51+LFHWU7IAz7lJq+L2
WnWVPivmjKStoHXdClN7SKy2cX7o2VtAQ9dpX7uwrat0UDbSWz3mjZ3UQW6FOzvSy2dTtMuZ6367
hgzo0Ta9Im9STqfnfLP4XygnMxZqYUdpEzUroclzwRcfZhY4G4vlZz9B/VjjvY684eJUzfzukenu
77os68jBmtcGHcydugv5oI1HfrYwPiZGVT05+VxP18nQLpUSbDLBhU+SrBO0rpusnj28r04XHEZc
PdAEDjmYB0lBfQu1Kis6E6HGkIlJnTWJ3mJqcWcp+zc/qtofzkMAkDpviicrsor97abfUq6OKPuJ
QAIPUZQhtLKNoYEWUdnwnpF6gRhLXRwd/Tjzm7RuJWcBFzmRgk4BQMRL03jcZ8vKHbF4w2xYsoAb
Fhgjnw8TjP5dvC3cLwyrm3GHeWgr9yAeyMaC/XHNC2sn5afXMqDYzZ7dume2hOjmLuzyFlHLMX2/
pmXhFGho8JV7pB/dHEc+J4ip9v02YdgkJfo9j/HeH4qyT5tAecgLbkXPsGxkVh8VXYR80LGx5jMh
z/oYOHpgf9jqPo9LZNV7XeRV86vJavxLFT8upUPLR2ShEPpHnmO/Ouky0zW/CLIpL+yPYc+Wv9Ue
40UBpXA35nRKKfcfe8k28uFotv1ZgCy00mHcFwg2XdeYYGj9V9JpdtohGifRVSNN2oRa/7fUdZ7x
Q0dNs2fKD55r6H2+g7ArnBSJ2C92kISutWusLPzy/YXwhQXhOl1yhbm+q+PiELZBeNd48/CXb1X8
WP3a93tFD2qdXBmyPjgEoUScYsmVug8rZzAQhlU3foNU07ADjDv3XbhtryOvU7crMzFdV0rxZW/L
yvomhXy+W8nWKo6zsKKXGXOJlzhNY4ZTYDaKWb/VtbPjRakaTLrECu7cdiIES0ORMshSWUeh0BHJ
RH+Qhe+bvzK10c7kssS1z/rsaWy8vDyvAB3BLvSmuSWhKnTNTtSl7xxK0VtcAMY2JlUbKbio5k1s
HdcgQOIb7GZ82IgGUmy1ysaOJxQa308yK5xRC4Y4JpQxW5bsNDsDxBPBOjQQfURBUldR5Z7pgbCu
Gd52f8dZyebTsWT6d9iayn0g5RNAxHb60k6tcWO2yizWhEnuL1ZPKS6X4qMoy0j82eif8mPHTKzZ
8YR2k50gvsj5zAXpTymMKuO8BfQoTGeQZb3zyKEKDyZk5LmbZz+YT7M9QIEHtbNxZUPJ5TzTPddJ
F7TWVwzU+lP52mn4EbLRP9r0IOHtT3I3Vyuv4y+kVBYBDiKL+JMq56QGtLFeWNs4AyhjeaoSTyCt
LOHY/q4y2LJ7Qm7z4uDOcvmoaz2Uu7msAvfg0Zqh0kipzNGYYeEIiMPaPo+C+/pYl+Tj3nmMvsSB
9ivUiYOaFR6psRhiVszwrBOeFSFSNU/D1dWGFQwy4xyIopqvVwj139QEgTlGpc48KpCy3jhwhDfc
BQu/vF2ryulZt9CcjIX8wU3i4YbVC1RdefCzrcoftwbdPw2M65lDwB0R/nPCPnzHApsthwUJM7xU
cTR+u7zXjD9ah4FcH7DQKrGY15KJ1+bQKtsg2x3F03Bv91Z1rezRO9Rimu/jvrAJE+BKeOjYO/AG
IjkG+63BwgAUGI3uvQF9mGmbXfe5ZxVwvhsUSaOXTM3eqz+o+LH11FqnSP3tvLcnX/7C9Oe21xz8
g9WQdWEhj0WZOJlYMVUJls6x9iGKIy2NV72vJtfbW1t1QX3a+MQPWEBrQtsCgJgj67L7O/w/oC5q
whFx40QqxbWNG41LPciDFMpzzhNv1h617ubTF4fuiL1csG6PuGjSKRGS4kwzRCOzdKeqLP9ntjpe
jyEeozWt2LX8FyoWFrhgtK1RNrztMOO9ZtNqkV0Ir9X9fnKX8m0dA561m5j5sq45bTua6g0fzwtt
7fRUlp+LYOqbBNzDgK7Zn6Ydwzt06uUZFGX9Dw9UiK+AKTcDGiBX0kqKuu3uptKDe5Hz5O1N6Vfv
preZwszchKkFdLsmPcLOC5yM+btMkJM0BlX45AbFlCWyII7sNtLvryZfostYdPFrh2L8wB6X5meM
Dc3UWHj6UqnafyqdaXrsBtv8tno3puiIp/lR8cMx5+/95qNSFPWb9s2S6H7wftqNNxVsi1y3Ovfb
a6s2i7oL213qxdZyr1oLJZG7pPVDuZCV3gbbX9swd++nG5yv/fa3juh+1qqhrmlQvJw8sHYq8pb9
bW68L02gDvUi++Nmh/KnXxr3rDM/OI/Gkm+jPdrX3BsFKqpHS+TLvkjjDqXPH517AEqzp42en0FP
/yskVA0Z5XEiK5KIRGNTWZDEBMjSZtupKeIv/HZEelQ3+alXRyvs9SMcXPB2e6GPtYOiJxZ+7Hnz
ypN0c32MZHSX98y/HW/1EoJ30Zd91XwC8sYPSL+HOG6eZRM5qJvctbsu9g7VtI7XnGwHaRl2A0c/
rZkhEeR67UAUE/7rwhQrWO7Gfuxes4GQzF3ZA+LMb2UvaK9I9jQ7HfVTl0LKBW/RbZfU3g9Hdyfp
Ne/9IghhxHs9/BcEmxMcarsJ77exUed5DMacye+gIOGjDnaknB7wqfN0MzKA9o6kGQ9bN3VmX1T1
SnhNb4e7IKr939rZxPOG4fN9iDCFFF0+PHZC5v/N8OKUVqQ2fAWtZ30YGoo/YhDeqxSt/YiY3T1Z
Y9NeVC7mMbWK2j3k3BV3dje1+5g59BVRnyrZrE77j6WQOZxNtxRJ5PXB3gAOIb878cOq/RtoNOk9
Y9bmj10765o0sV1dGuTiYwQjjV5GNvp7INfoS3PrXxzU0n9xC3AUPtjIJAqW3zCyps5RB0CJ5Z6E
SvmW25oqPlLqyqQMm3qbb/0vJ9PWl4/zZE8ZgHY7KcZ18eZ8isEDFd1qZ2/GwXuLeFdO9TyVqBkE
ulKS/8q5t59IiOWvEkPofJfxzXSx+Dm8n79eOHMbxENHjqDucWkf0NbCdyiu9o4SueONhkp/smuv
+eByDlHuMudiCQI+YSDWrNthTbSOyxw1V0tCZsMNCYm6YrfLt+uJ4nkJ8OU0ZSUeQlkvL1s1OEvi
jso5TBiD/ogpcz/LeVALhothPVOsiQnriJf9Iiug/VyI7wEatr3yZygyl78/z0pGI2py/jAQ0C8B
8CewyhrwzC1dw99ToY8/QYAT+U+Nncdnu/UEo8jYUbdjhJCaNcqxDUwz71ve4Y/pZVvu506598CU
/VWDR14d+I1Eh3J7XMgJK3bgebZI/VkCQkYFR11DH7lnUtg9xX29IugzQHzL8rF8rtG8QUstsTBt
zrv8j1kzafBXQRDpTXT/FWbM0zHA650E2o9pGnxWnSZ2VazskyZG/D6mjHzYcFxoprzT9qNs5iZo
K2CIrhdtb2wu6UxqK2eYyjRoiBq4wIaO05e1LYjhidmcQp0oR2zv2dVW6Vzow5gRbbEQ5qdr1Wwl
DNesd7dQYwAwDs/3mU1g8Kda5XP7dyh6WT2GDNyHa1vZjkOrF2XDno5l85lzifoVBtJvoFJqabd7
AJO5StXY9BttlAxsMoe2fsiL3bLJ2u/4WHPtXDB61OuZLkND8N12aOL2Wbpo5k7wOmB6+kzBBuFB
rY1+E0EBaLdDui+3QxmqLHzSURY593kLFr33/Tw644bZ/iPBumx3xdqa4lTQBXRPsqVcOAAELYt1
KAa7jbaHTgQq7A8jHUaVH8eQKV2ZRGrqJ2x3MV61X0pB5E7ceHqLPiWaQ0BzhP6Oq8Ht1xWngg+r
PB7dAZCjxCm3sfGzW5Eb9sCxEeSC3jKFM1hAT1h3TQe4yG44VBg62s6qnLGH60ZPUrsFum7JU3cO
CvtBIi5FJ6cddcY3iX6j/nKwOcxP503Zkz47GUs1Ptpxm8QR+qzUJokm+F2Xoj0zLLayojFaR5aF
0SdbhzAq5/zVsAPefYkM0ZIPkDCDYY4xulbNEk9sA2+B3Rh5nnDXhegg1NoXD0ogpo1d5nnn5U5G
OHkDi7kvAf3qu8ILdZbyucvRQjhzouU3v4sC9D6Yly+DqdZ6XQdOxz9jaLULPcFaMe5L8jFvrU/i
qxzSZTaq1fo5MNoeHnpEXOeMXbpzjqRkDNDx3oAewzNQ95ihlqYtH4IeGQ8OcrTcvYdaEx6bLpP6
XxDIekScgTr+hZMhkx+da2yk59lxmIq4i6JGncreLh+WFqcrs3K2wDi7EvNRdtyWYEFYozHjunAt
oSl2W4DTNI+INLpawBrZhscjcsuDcNzS/V3oMhT3iJwrv95hFOP6kKFqRa+4WTAVWLLoyLPdurh6
asCFWXJOsk92qjYrzBKi39ft3K6Y8h7HuBwzBP7QpafYBP9okfBtRflJRGZdgJ6sUWsnndweEplx
Y+dXjyzc4BTeIguMQga9z+CHJWPD8CiKiflHkgtV5zGB97ry/SOfMA5PthXW4MnYj01zxq9uUIzD
Afk8CeYuz0lvom32f1tNZOwvr2If8b6eNUaVPfbhPkPmxAF1ywfKhtgcu5zKZ9/zIzp22mgWrR/d
lTWY7pkDPaK0NuXAgEg6vev+6S3BMxKOtXDE7obJU/EKDFtqIiAro2jFXOMvd9nEuDbBziq6NOP3
GRqIv9sEZOcK2cNgMIbP7PfK6lz15EMJVY+ZHaGFKyYTwz8T+r68UGyGAxalAl4bJsir8outY3s6
IlBo8QVokg3/BtX541k6TGn3kL1FxkObr+poQjO3d8QpiJgROzvUT1otcroKmWVZaodAoLt49lzv
D1ZTr9oTcj/PTxUMkziMjAHLe/7fyk/WMGIuhuUY1bqQdOKMAHO17UXu9AFPqUO0TmrVxeykdtXw
8B8ixtz5B4WiVhLNWyyudfFjVZr5wJ3ioBoMZViKKxtpp4hjgG0NiNk1MercGYEEaqfSWeaGhk6a
4ep5U9wjtI668lIVemLVjEj0av8SC5oDyhKd+K9gwxwCcGu70z0PrC5O3AfB/DYvLUvVcDPw32+S
MCzBMmD2us6gQdMNRV6rHS+7lP/wAOrqkHe263PMYWXtiJ/zq+C4KjLe0zzr+9A/ZT5htb861f1f
U1iK/oLe6rlb4uYWY/99xChYPeqwqqo/vV3lvKt2Ji2cz6HlDItHHOOyCetI9Mq0oo3iLWqHY8NX
svbvgWZI/2lhWHFWJrO8909d5I9N8OZkLibmpGB1QpDapYlK2qhcNdFF9rn8N3GUxDvRTFV88HM9
aejrfrO2Y7a49XxHBjn+1402anoK147LuyR85jmcJ5suyK3bZTc3ZPfwZoyuM353RKvbWBR9lIXg
UHas+Xg0cTfU7Y4xqKjuQr8W3me4dazrZA+RkQfZ+6xbSHq+xMLCk47v7qwCL87u2jCwGUQ0bL3z
LiIapmbvcmBy0sIyxteVqX93BlcwiNbKkd29cvq6voRcsSg4MwpHl4AOzDEP0zbbh0Ayjj017sIy
REwx7pB/uKJmWTyDyVg4p8lee9d+GyYO3L9F6HbFh6yJ63JhUKsl0Ala4zZCMLFeSibTWAcQQZWG
C1ps5hh7f2Ko4NA7zqO+jG7MdGo/s3Cpv5PaxmVDEFIdjruRINTyWUaI0zJpoqUDNEYGbJJVDGX8
NZAMOOZM5EVRFiQEEop98IbKm509ifyBOz1GvpHbGVt1L78xRaBy8Clc8dz3jDrv7AiAukh7kdOk
tfNishfc2pqNAjOjiizBIAzU3Dkssb42mLlrdKIt93McoplYjgNl63/+Fih98XRG4oSYAoNMEqq4
/7VZRTz8LgQogce5Vsf9BRVIC+aQqGLdgOXDy2huar6nIi2iGYmTWkcFuyWP6vpIh94HME9+2/xt
SAsrngKSLdp/kJKq+OfOt7WbyajJH4dqB2BbKdFKS+HWUj7GTYyDbiqcvPWZwZZT/o6voanOBjS1
ewxgEIrnxsZsddgqL5Tnea00NdBGzFNzdktqqSUJsRLi64w230I2Bq/7mqTmUiJPT1PzTPPYt9Oh
6bWoMIzreJ2OhW/ZeZdWEwLBCe8mQnx2W6x2tUwdyL1qB/tnlU1TP4Pm++MEl8q7d2lhuC6Vw3SU
+hwP8O/OxFH2FzLdzCJpDBR1qiDBwigNsj7sv62lzrb1tOZ5aN59SWiFTAqH9KYkJ5qEIBeEHKb3
0ZTXPnm9fkSTtThLEKaqzafp0MdlpD7bgQk7lkjLXj7ALCaJwYL7x351wWq4mYRXdkMqPZCzh95Z
I6Su1bbyo0UCGASM18+CAZJdZwdufw7WiYk5ElWkBLripJE8D41T3WAxdFEXEd0i3tt2lqE6ZhRM
5tSF1PgVJWBVi8+N+QY0K+aa+MMzHSkNO2aSmV4SE3pV8x91fQ6sS8YsrYqPCJvdra4OFVEcTFhf
0H2Mu6vgtam4EE7lUw50tb7ncF8EUwiu67SLROD95X5RnI0Yy8hTzUqm2FNBCkCZuMrP1KGMS0c9
4LUU5T7Sa+/9l4VWOI07z2q9+VAR0VVRk8AsL/yAeTB8MbFir69HvFW1s4XHGCjBbocBd/UbB7Y7
LwUhAiZCxhDWpEmPG+XUs406k6N/K5fz/k2E0wJo75uyasmK1GHxT2ccZ1Ci+dLMr3iuo/WYOyQR
AKjrJSdVnALRvhnHcDMCCNKSOHbvyu91k9lspX0zUUuYYeIFCbgHwleC7efqDsAGK3c13ZiAITRl
eyo7Y8GdsEyDiAY91u766mlW0930iaC/4iUm3kGE1VotFJGYt/4QIDIMR+VjPjvpeGk6zZPci+UX
uRLIdod+HZnGrP6Es+goqXqKlMWnjr0exAxVfKyjnC6XX/XsH1vfBBCUwEuOi5lsXDKg+G7NcdfN
mdP4d3zv2/pglsLtD56epvgbIyonVmpFWrP8JC+d9bVnQe0nBJj32Xv2wi3WAxSVd5XxmQDuQUuJ
Y/AdYxdX25EC1xfPeTXAjGgGTylrhZrtTheDM35Qfo7qw5nxYLPWl6tqvmssgeuTQiwc0tXgGG/O
PO9yjNKVqgor7RRygQpaqElHr1aNvyI6KlGbHGI0qzZ2RzWSYPCoj5fxoOpx1b8ct9XzDFA6F9JD
ceghNs94vIwznkbMfpUmm2gz3aMd8mZLZvvjxiPcDyQv/IK7F8XTRs+8/qmhUsSXz3a55bvO2al4
7jhYyw261LLjL77Wbj2uQwADhWNyqfLUanu9gNipiD7amrx1+0tIGfYmirXJc3hTwxguHAWsKIWb
+FrT9fMcqkmohOALT8RIjpDZ3N5cuIG628gpHoc9M8awk0AN4xS4qecvyNUnj1K8emN5QgdNDuLg
L//FWz6sf5kDWPoval3gvBhsq+G/wtSz82MtapzqBCXUa5z7Bnp6HveZJSd5VFY58n6PczyFEZdU
Pms/tZeOGIldCOiJo6WxdNkcG4b8ZDE4GNlPnZjYKRX2zep8dPlkT1dyTJV+qWUf+Q+DEpl8GdBV
q9+qA+c6FPMW9w8WElyQuMKrWLJDa19++Uz8s7MPMs09wi1qpxN7rsudVXhsT7TRfby3jaF/8GKt
1KxEnrjy9jcgbN8t0xq5ww2bXFmnNXCFoHJ27uS11yy3tubD9xs/fsHHhmmfPrl2ZGr3nMinOKsC
+6QYa3n7sOMEumqeC3Uk4cmF7uktkoKjggUU6bpgNL8Q32HNt2SBjR7EL820cCitynOfYHE27xTY
QczQk4wbY/RxiGJgGbTuecO9469heZl4wIIgxTgQtme0KOVshE17jHNMvpVi36LY+Jo7F4JMpazn
KEC+Oj8SwzchMW1jdnOONExVrwSlaD/bchHphnj1/1ZtwYMM41thvkxY9MgapQRC0xU/s0s50rP+
MciWI+jkXD74CrsNm6g3tzjkzZj7J+3dzMpkT9BbXMZlw9iFOb0zNyQ1wH19z2/NWumK7baHA5hz
5ZyxX0vvIDfRaoqPdsP53+Fai+6pwaT9NOGUW4c9HnwLjwAnq7nXlQrkoVCL8XvwkdgKvijVC8LD
sP7Sko1tIHfo2uy2pAc1RnzSQPgLTzTE0rLzPHD2MQW3zInoLjFvTNVdvBSlxCrqSr3+G7KyrO9V
zYF1LhZ0jauE/8UYyJ01EU9S23Y6yiAqGCBWuawuBnm0Ipho4zBjT5pisE1GjCoOG38wfp6KYB2O
I7lW4+sANXI73zo3DN7blfb9h7SEqH8zgWwwcGXOEmK5k+im75hoLOJLAvjZ96mL3eGgShl3n3AC
K90zxb1V/p17a+qfgR0FhRy2RF5jkAtnehYrccWIZ3axpSCWTfsctebGrdjKpvwfIoNLcgqaWYRJ
3KlMBXdF1wDUDzksx2HT1WSOK9ku5d4j6cInmGEAurir85DBXewtS/ur87w+fuzrDclx1obPOkdU
b3bKyjUz/54Lvt6e2sfn7D22FXOmS8NAvN77fPdxvKuXPPaOeRgNn+MtAQBfZ7zCj0yuPX9FRhPZ
eGHMh8rkM2+yjtTT7Pm7C3vcf3+yyCsZyMP69dT8DmJD9b4RSTBTsQHM1hT2ARQnsFqGeRBAohef
DQGm+hU9Sss3hGJE0aQzYzHfgx/M2+0fZm7azTFuE0dqxtilHct1eLSLIa/D/Rp3NpPnTLvsAwFh
xccyScvFyK4cvT5wb3YoUULj6QCx7OpxwmYcFx49QVX7Ywsz7MIOVAy2yocs9pTYYQLVw9eyjlt/
gtXuyl1eBqQeRJQ74EVlPpP6yXIZ4/tRsjCQR11RcbQM917hNvHb0ncxJK/XR5aXcHwViv7DIaAn
YTa2+PhfIsWPHOEsTUt8b9HbJrHXY68sM461fWlXrEoa/E7jIe9UKDCV+bktt7SzsibyHnLbofI4
155iqXOgOmftnwBvTOG/0Fi5rJdmcWrovVax5c7nZWhImZ75fkf8wGscMmiqSvdAEp7lPDetLPWz
vzL2ftMEJti/rQjl85CRTtJc8Q8T2jpZUxdlSVD4WUCeQthHD7PRdXupy7HDFpqXXjSWx2L1ZlYd
Di7x+hVY7lpA13a3paII4k7V0tr7EnDxTxebni+jsO3LHMWifMQF19MKDh2lTCoxgsijmHpU4QQi
EWNfGuQF6j9yXUE4QQt6UWDsqIeQthUrQTZse2RfxqcR3D59mCgDb9gT5DTFjwx12/LEaYMMxcBP
ONFn11P1/l4H5TA25NuD9cd8yEgM56/tvRmxUi4nS4CanpC5yFwZHSi0+JFpvarzhOHUSyvuKVXt
ylwy0AzZsuS8NBl4kt6Fssq3T03+BelvLIHqgBQAvTMeLdeTZtrHCq4UGrBg0L0nIQhUrrWmaHza
kKIY+uNqiuHOhCHcMlxzAHPiKJry5JRat8X9Letm2DfDtoIvjbRh8rFmKGCVZ3Ory0oKCYyAMjWT
7gCTADYDE+WXYJ7o/R76OcaiAGXva/OPThiH5A6p54ZbyaBqll/DbJMDdmBpui2vdP2r9bONKlZu
YuKhcMTB8ZbasBXIdHyj24bwkOLRzdbnpi+s9oVUlyiYz+Hmen1zwWmiqwdMOdWho/mufxigM2FC
q4K801hPSRBxbPNqz4Ghfe31/HfBFMZ9mW/zC3OJKDxaXVf+V+RAqMm2+MYNGbtao2iTjePLPQgT
bx8eL8V/2UROE2uCyBRLaCnda+0tw/yP8t5+yj1ZomKaIrZT32BRwvSknMdlZEZ1aERW1GfByOnQ
Nmvh4s5cxufJvrEcwMpT+MdmptoRLzKTIwMuBE05Y1Kufg3ECsqHglu4/p7wclo2XXlcTAydnNGd
3zhnw8hNrKAL1vdhWqkwEloluzl0jOZuLKpjtoexx5OIS3Ebpp092CONjzfdOgJUChYs4wECoS0U
xJKz4CuHtQaVP4xc8eRhhPkYPnPxWN9NU0B9Y/RxL7MfFt0RwpnGfCIPzOEZ7ehod6Z2cL0X+L4y
hj0lerrbrpuTItTJn8mRBN2HsFGv0DoudANZp87vsY3YpdF0wGYn3/SqvlSRdG0izuPW2ctxrMxd
Cb6onn12nrkfULfa+8hbzziPWcQw4yrYQDpcS0gDomGaoHWGD0aYnn8mFKu59KNamLcHMo4Bbshy
PcZZQVouH1bU56rJMg2JmneB+w2eJwdrN1SkwZ0BccLqULgbfq3AtmLxMJbNxLS7Xel4EnTeaHsv
ar+d76GHCIKY/x8JT5J08eTBh6okanS8XeJWBPpTcFtGmnKRoSZTFVnwb7DkxjZwboRsTXAn6HNo
CpPKeQJ5V55ri1krY8ZOl6VkCBu34bLnF7fELbYIUAk0va5p43rne1sN80UGGxNS2NxMTh8uA1MP
5Cxifm/Xo/CulFGBdc0B8MxVYIHygEPrrjYfnu8rcbFiyHzG7/7igL7F4zScHIb4/peIFRlwbEnw
57Oua5ymfdzVj5Cmi6TicsN6b/sDBQN1zcypEsFwEexCckwN5x7EnFOlzd9MVwOVXLWL1++jRi7B
oWFK7f1ySD7EOFhhau1T4BD9RdO8zGlEF46JtJrXX4uoKn0wzuySsJTDRz44at66mzEjeGJb+DTt
mzbPZ+CGqqie5myO3dTiRi8e1ma9GRDm6k+JR+chh0fEhWfDPO+Dxl9fVAVYfecKUriuC0ckolY9
OJcG/xIlMkUHo/ItxCb1zJAOBycxTZZ7VA5uaWhzJuZPg1tn54YjDzuSAY1/5O4pxyTiIItON+bF
S4iY6G2ehAizmGeCAFMTQSb6EWK2dv/OZErkuEU9Nv4JcNZ1wMg1qRHSmHy0QpFG7DUQJQO5gFr6
zMR6ql62kIzVsM57duuyhSC3aPc5GWeP5NldNVh6Ir1CiJj6urP/cZ42EEkK41wrL3kJweodMY8V
KK9Mw7b9uKy5x1jTab+jZXX6cbdEqvskuBPzcBmaNrotM9Qi5iFlgoFDDHNrD83YF9OFLYsNv/TM
GWPi4H0ZBsS1d4XoThvZLOszwR04qOitx/VtLeCKiaORlbc+dl3t/lOu2/3gA7X8Y+xH+QMxm/W2
r0pDVWVJehRaZVpCmPCR/cc4wUr924ddnQ45xdY5zEtionUmGkInttLlZyNJ4TazbgNdHzLAlRdY
+ArDFs7hO3IDOxzjgNr2gc/hvmDvkl+27dTlqeKX0x6aYfCZKRDLyB5ZihRx4S9fDpUIt/JX7y//
t3FRjl0yi42vKTEHSL40rby4zJUCxIq5+Os2wfQacsL9FY4XrXel0uHwoDtLvfGJRu8zb+vRfPsF
IyCG2rqWJ7uchu5cNAPKqOr6PNujH5OJkscjZgR7xQCPKtLV+56ECbjzomzNswPHvp4Eo2niS+ym
zu94tOQ3y4qb4LANZfZiGAW6ae9RXe+J6oRYVHChhnGBX0Qpuejw1DnrLkBYhtGy5Ndaaz/f8XBT
FZW0hmrvsHOh/q5lQ5IUg61sbDBFS9+pnNRCVYZMj4EpcZmpZgpO5A/nhG5EFWUhFoKeF2nds06s
63coMapNl4kZ+R9Rev1ydhQxIU+WlWfrLRqKDarw230TEtSgbArMTf2PozNbjhTJgugXYQbBEvCa
u1Kpfa8XTFWqYt8CgiD4+j7Zb2Nt0zYjKRPuve5+HBfrpnRHFLhNQtau3OuqcLCdwYIL7zMUxr/c
65zwR4Mz/VSjV5Qv6MDYPyRy8z36IHTYeDWUGeYpb/lscK1z4soZ/3B6qs+JA6aLKEaQ94TXpXzK
2MXLQzQagCxkPj0AyzCAG6ABVD1vawW7DjgLAWrMs4Q0HnySrZwB06EAOFCtKOy8V3uxnVH5hzfy
ouqYcvS2jFgVSA3IhL17n8LKKW+6JMRVnPrZGp6HhK8/OrwXP2Tu3HbbaUFfOXMxnGsmqh4239x5
eBt7XjQ7op1TD4DAmnuBJXPednC/PLxSsXwxrGP9QfGB+edAUL3SBzogtymGVPeQVGmTHvMxdm+a
vh6CCydLMpVjdUW9sFrlrxUnH0B/bAtiC3k1PloERs77Ye2R+nboKbwbWjk8uDQg11s6v9ofwwcH
TXam4jviikc7BAK7QzNJg3C78YrWi7iITP20q1pZUVQ8J6M8MQkgjM6mcvGZIR9RYGVW9czTAAfv
WuTjsoNftGKwRHn2k6OdhvW+lXROT6kJ6mN0VcQjRBt5jJZ+BNOaEAgobjt6uQL/0PKHqk7IIBlL
MruWtx+cMZTqHPecXbx3r3fCadgTKMzxAhAvaX4ZHXnlpRqJ7B6Z2pqJhtUo/bEobLep9uL+OJkS
xJ1P2uAzxwyOUMrO/B7B8mD1Y3yiCCPiPeGcFqGm6Xuuyc8cmTTXdpeVIY9CzvLEwLMqEnzFmJ2D
2wx4obtfOXTZb/AniPq/ESBb4tNu2uQ1lME+dek9JYobZ5gkhvjW5d+UzSvKW8+bRg48MrCG8AQv
njxtG+RMLy+8DANRl6eLtZiXs6x5r8dkPXWjp7PP2l1TWIoCKNJ8KJRtFfEK7Lk7bSIgFKPwPH8j
/Dm5B6urUZMGbCIHvLdoRo7jgBKKPb5vWK8VlUmkTCsC0ry+Vjz1y6Q/i8WrF8hA3VLtfChhyR7d
H1SvMgJkDp+Qs0sEU51mCirvY1vIZScbO9Mak8+68J7pG5mrn2UYBhSENO4B9wCY8fwPnFP0HOwF
q1F3I5QELzW1XfI1oLwke05yXMGLuhf61DcT0fA4zfSZ9FkY/4ktqIdPnvE2vwCaUDsQYTZGTdHL
TcGvksNIE7fVB/6M4kdUEc3SvEVDi/4wmAd2+KV9rQHN/Rs1mT+yyH0NckBQWrgpxnasmt1QGIzE
xIJsdgnwf3LOKQ2YD9Hgz7kRkONhnRSNrY+mSpbwYDtV25dC0AqKkJrE/XkAZppjEBLpcIxVE5Ku
7TnrbsoVHy23YKCvFSdJFI1Tb/IFE1YMUCLDP18eMOywbUqz1E+RU9l+V0yi6g9LLjQQlLri3ZnF
idF3S1/2557POgEzuTrHpr825ul2cJ/SoXTifemH+rIOq4f5e+WbfVtjJyUl3Q36pvSJ3+8yoStc
/7bAC5qmHhLohhaXHnfhJMfLQvCcDWp11KXNBoJz7czA9qoQ6POjmFlkNtKGZfirmYhZbSoO/j+8
YrPHeCR1fyQvVj45xglgH1zFIu7OalGYmdDgnQ3sDrQp4y3hLxldYyp8VtjciRZCWBlIl+6sN+SP
CigB//48Zx8jjXFmR5jCq39xZ9f+Bjfgeg/JaMq2XI8kJlMud7C46hDfeCJFgJN3Ild08Ahh99vY
zs6vaHSmBWuFxwqnSzBuRO2n34udSWldEQ04kiKK2qiJI1DeFOzKHlWAb0snJ8Afno/XCnSx+RVx
WS0e6tLNNDFlGOLMfFOjpsdOKUHQnbBReczdiDlWOzMZBNq7WnSElT4RtYxkB5YEejQZu6Y4qs7v
9d3ApKtPQ2Wy33PJQ5jLqru8ZnY2/l7bFYRTgXo3EBZlHN6A0HaHbU3tywla+My1Pi/1a5IVYXRo
fGP0wZRm+JMnDNrXpXh6bksn7Le+dkjYsT/40HTwzhryw2vwUePsr/dVZf1qs+QlH+Kg5sW/YZM3
n0nWy3ZXt61f7gA9zGhdvYiP7doVpAD74tJktn6bwEzgjGzb6hfuwqy+7QHgvnsCds4tyCL/CZ2/
fgers6LmiWw8x/GsSZVjxMH3tlpDgjJdVr++x58W/0VRzeRNAOrNnPHXdcN9EoXtjR57jKRAIpI3
wtaQ1OeaKDXOq7K390GTEasvKiS4fJ5Lf4+ooPdYCi2hsEHXnHRoeuqvqK4URy/wouRvNM+NNYeA
fX4+lH2I8pAKINyHnlaCdAt4IjlXKUaWHeHEypyq2Y9uoCJOx7aeJxIHJk+waxuGk3sClY27Lzrr
kOTuKawgAYcTXeCxPRYExzlz4bVj81ttxbOnkm50AEa2vnlpKZy7vEOsunLPFUFE6AB8gVMY2WYq
vtBfXT6ytp8TeV9HZeo8I02hHsVLqKazGw3+eLMMWa0OBe5vZ1M6SfJrGVLwEzUTH8TdRZDBisYl
c09EItl+kxZB5HWo4hDR3Vlk+EnAvIx5e4wYJtwKVPNu1NJLO3zjFh9T5FuJbrjKtm12fQpOG9J4
NukvTySsG5t0zKe3meIvbr/epHZ6cmTxXF8dwpupTZzhoVIURR2nmkbCm5V13B6n0pWgweYB4846
VOyz48jtYrtitGNxpDxXXfQct+2fEcrBg5nYui+pghPbtSwOXG7zADb4ZhrLqL1w4QcmBttuHnBN
uDz8jSX2uOvWtXyqAln/SfkZX8aSZYdcP79Ijpbz/AoTdFIcHOsV/VdaSPuAzpEH+hATuN+3klN4
1lftrpBr3J8ii2eLx1qVeGclE3leRuu/h3HR3NNRDEzHw9L2nrsCClcgBXhSjpjLi2V8gvlCqHy8
wzWJZp4tODgJomuv23m508rv1VCJcaZiMM6PxchOzpbJbXjXw6wjOexAQgSFwuOmnMhjbEUA0HUj
QeC8od3yBy5tm/JcyOdlOsSti5sfI2Dk4rFsio8Zwm6+5wkY3hly9tV2MDUCtinQII54URk8gRgG
TLWbPOSMfVxaLs/7hLnf3oGJJf8W8AvV50k6XvYcoUSJm0UisZxIEJRfNUU54bvHee1Gc4tPafqg
0v6Oj5a/3jq9nn8XA4rjpsmZ8bar3xT5Gfi0avA7mOp3HzrVYzO6FSa8SECM42/HvlNJu/gXEbqE
hNhauI6QCzP2C27y9K8UliejHDIdfeuSY9kWP+M87MsS1uHWaaq22lG2OZkdMPcm3GtOMa8N2aXw
VJi+GpGNi6x+4lxt5McguTq+124u4icz8bXZVWyK07kvlfM1OqKOjpLpwj97K3fkLbJRnG9pPEjJ
TBTB+jwbdsktzEQis63BcrYZ4mGZudvZEbt0D7pdbjA/1/YD55EnLnhvxXIDv8T921VFEpxFGAv3
k/yqfu6mOjXnsWhmSQTC80b4rvhyH1lL6vS1J4+Qbmd86stegYN9XnACdqgNerxJSs7tLx1AXro0
fB0eq3aE/81oD2CJOEKJKeILh1oU3sWQdovNHOP1pDWMkoVTlWC6JGlXJtVhdGP8YAnKzDaAC70H
Mk7lpi4Cx39UhhbBS2oF3lBAgHrZIoBxUWxMsjzlNqO0i6l9mrfWL0LwFsrrsm2XeY3ZNH3a4MoO
wdxhTxlykj3MAxAQVer/DTquBXcupqsPAHule0zRJCR/cjE9h4b30y7KO7FSHtKX008ICw2VL+Eo
A4uWX/a+AfKMr2YsPK4q69iFu6JEYb7kAzc9ETY6+JTToP3fMYPnzUghAhdAWmiqP+B9/HHLjNMR
K5ABjOUlnZIzVwaPjX5t+ksxURK9IwaXglXtWKi2OcUOKJrlqL7awMuR6jsVhiSH5fA7qVqYEGoN
VIEYNWH2B9+7/jipz/IABjr4WRvSGXeZ0RZ9K65Szv8d28wwasGWxhbcbWjwYFKDvIthYFa1w8La
zsDooG5KlvU6qMcHulS41aDZZnIbVsYCLh3pcVRYzhVgpIpeETas7soYxAd1wgmRcg/TmCW8Atwe
qlMfjVu6aduB440n3hjWI8j7fgtIrKoAsfh5qDeCN9I/z2IoB4aruj8UBGSUVLBN8BROOdFt3Dmd
Hkl5al7cvBtzOJGxeTU4TP6AeIfOkBSzsWwNLjgw159xOYc2XE4ec/GC4xLW8HYA0/Q04lzFJliD
TNkMmIX8HQhI/ZVXKwjRiqMV1SpBE5V3xSohZcjeAQXohHP3uY5o7VdnkYQlZZrnerX6yCcG/g6M
A+dpwC6TMquVw9lPEpcYZeiIluuqDv75ictFw/H9+lDYyvmNtR6DV6iS8kEvPaJ8Crmr5/Bbq3dM
FvBgZUnXGGdQMW6r/nou9og4XOMh4EJ3ib+I917k7svYzF27R4vGe13pRvCXmOflhxtJ8xYS/Ash
cKHSbETjaxp2OJrAoAK010B9i0Jiqc361VVD/XuNRA48FH2GMrwmIMWWTlPK0a6KIo7nnFU3nh83
z7nBt7qpDV5bfrQ5+mNBqJ74o0W04UDtGMi9FYVzcPOop//bXn22TZX3j0PTi4xAZ8GtAZfbRH+J
TeDu0gi71luPzexVt9HwyFuzhkcYZvDRGttSXB9huH5vXIjaDJDd+qGbCP8f38wm38o5ih8Kb2ZG
YMnWBCGFY+uN9gT+UMCaHXidlFDdISXpEm/pbG48loOS4ze+//59HsX6DTOglAQ0MU5naIXA5MM5
/3ddjUHUr+7yImUVQm/DZ8UEx++bcS3j7Glbaj2CTjvk2iy5ZJcGjYdByAW0LnjeeHN1Wh6pmWkT
MrWKMHvJIaTYlnyfb8DZxcOZV2U4bnI4FuRj8xhrqyHi8mVEZfC/Q3x9miuBpFS3afynJjwLsyQi
6HuQfRS/e7bhZl4zvj5z3uQ/YmK9FtYUI19MZ9K93K+dhO0xAtlb9yJO66ci8/LvXl9Bg1GFpNYO
Pjxk1Y98uoDfpPeR15AfZnDgjcIvgre0TRPmaJklS7ddiusW0rQtA1Itoi7bd7M/cu8riwEfBd1g
bxhLEdqJv1yj1zZRN7OHK2Q34TH466xO9pfmHyUQ8WNxk0bN+jHzHNTbZKzl57I4KkdvKoo3wsDm
s25CERP7CvRDDBvJ3Xa+AbU3u7y1NgVb7Esyeim320iDCkK9Zt/3S9zq3CBwIJKjqsJzKcfuI7Ec
tM4pv7w/OAjhhsCOY7tfq1yeJQ7W4lB30BDQ/ye9b3UqH6LQOno/hk1+Ec3CI9lf0jKHzRH2DzPz
xx9b8HU5EMZInA2dSaLZw4pEW5xRKDhBI/xSPxCxgq79gt6kw8X4uzBUMFXRobwfL5ceZr5gCcdT
ocf0qWp8MBizj+Vyt4Aq7rZdNxkgVKpwg3pjfCH4sLgmOJMwc74TLk8J4/dS3fO7RLIeqXy8QfXi
JyD7k+lDS3sT69W49Lcds0S3ixMfl/m10vrFT9HRhg3qjse4CJifcDvBabIp3H4a7+LnTgo4oQex
9VFijJKHeATOTwyIc4l6rBWu2A0NSnx723UAMoHAnMW3WVjEv7G24/f2OzX8MzOmAypBOjNR7DnB
8fyzepBQgk3j9Sq+v9IAMKLxserwu3Gd9jHxY+ZoxdGA8tafNfZ/RfiYRoUFEBGmJfpk0uKErbrn
jIB/YZ5oenWZcj9laDnPHywLZHiCjoqaiZgGbhgRm1fOkMfLCamZqFU3K3sqKUIooWtW+WtAdLa8
DXN/+C5UpOJ9nHs1TOUhyn/3PJi+mUWp6OqmLslZrhkzd0s7kVBVnCZ/kqSP1nTb5IOcujMjnB/f
cAPuydcmOGr59atQ6eAy8yJq/lLHY1lop1G01woodd1ioLY1bBN9opNf0sMrtuMem4VEy1BjjqJv
84vf4DjeXoc5CP31QgjN4v8nwVmrsdyuBecGXeceGX8/Nd/I0QFDtde3y8XCM08gxQu64/nldo3B
MQSidR6eQwIWQ0SqR9LtUeC1ILiccZ650atSb5Vb8u9RP2H7h2LhFrKRtRN/JykQK6Yy4gWbFrt1
9WiyaqSBpUqr35Jra3LScorfHBUbi9UwIknjN53+N9iAfFgDLJI/jAOJlxZoFvo9WL5YHZNx6F5x
LKpwo7VJwFS0sqEbJ1OLfJtoMHw1oLrxEfjJaE/e4oOxzijRsceEIHW/D7vWbXaTnPx75B498Sjg
5EoHG3ad4dZ4qph+Zyis7l8Hq7rgLTHW8HUIeh+Nv0SPmeHY+tEXBsW59N3e3HRV3BAAh5TW1Vvu
WEX9rZE6p3HX5uSLmSlsRvx245H1cy60yfDlwiAtf2Y9QfzjR3HqS9GufgKIZQxRktNyCG/HGPcl
JUpFWm6mIOypkoLiNIoHuu0ZA3t4/yv8zTzCBOdXVYn7wxi7RXHLYXHhCmmWfe/WqQLSLSrfPPBo
yZu/IRq3OgXcbCn60Bz0N1CDsvaFPHtnn70yss8W9ypXqmWO+YJ3EbBCPquFAQK/luJl5fCe8xpP
5vwNlHOyfORjOXcX15uEuMup+uZxx/4DPIGoQHqrsfFRZ9QQhdvLiGQSaePqf+2pVA8cEUoIR31Z
qV0f+xGjaoi4suHMno4PsVbWnoa6U7e83nnVkLUz8w/XMOqMQqxH+A1sirdMt0K9ZbZs5Z2paAzd
uZr/xx+1LrvgkxSpJ58kKFd+27iRubhCxsI3RBOWfuAh3jFaE+/EF0rVhXswWmdHpvFCbmsj0Nj5
+Olu02DiHb+xg3MDhWuE3TG1hrsdkB6YkVm9zMMbQSnAF1msUn2PGtCF+05zXv/SK9+Rmr8Z2N4D
doa6eIIvhjgSRLp+xy85RJtpsOYhHw1Eo3adV9yh4Fvlya/DfrlFzx3Eezf267xzQhXRTILkTYbb
pK5X/kMnWPwbRdxiehwpvOvfOz/iY8IZhYtHiBmbD/2PQdLFSiQbnBirN0rgoRqbPTWYBqcOSwmR
ow3s+YDUDMpRfzsqn7WrweQTPFFGoeI3HzgXeVdcGOlXLKLcfQZlOIP78lP3DIRGyXuN+WS81Ci1
R84ebYsBH9/CDakSoD2rx0HyN+zNECEHz7NwborZicpXBkY88nD4a+XO26Ykw/IaS9UGr+S/fOiB
nOBI7+GBdLYjwArCgkSQXdDmMANeC2wQ0ZFx3z3hiqjjV3Q/Org8LJXFro+seDQs+/YUAju4GJN5
r2lSyYfRISiwr3RbnMPW5eyGXJGBUykahqVk4qNPecdcX5bhGiaJNLLZU+Mgo58nojdkeUmKEDOY
LTQeHIWTc7Nih8xJMLqgCB/8MVPzt7+Oxt6jIOHSpMG78H9VHoLtF9+pMtzj8cTtwaYS8grXNfbN
XzTD47mUXBrobqulmhtK6S2BUIZcSSBiIwPezWfBfWu4azuE+67v0+luSJwEM6Ab5LMkjJYQTVUo
94QPoEjnCVLwhE/qzveT4RV/U/vNDivT74Qf81vLkWNmJUSFiFKs7T8ibnjeIVcK5KNlWfL8Zumy
/AkD9prtJnAH41ZDdYVWgnJwx6FXocnxVyrq7SDK6+MoJMi1HZxG7MIyGJrn1PajdwjWhj11WrCt
gksxq6Xvy5UPYdyE8aFKWg4FYZwjQrTzAr4jbYZkF6An8akrCtPtZt7HznvINTf6nCbnLSNsQ46i
c46B5FURtPyGN/RAiPiuZrGbuej4Ha91RbZIMLImvVPS+bKsBIynqkCZVANiWmzlcpkENdSMaZDL
6dxIGt2vJBfi7q6rXfVmB9Vf8W2r5z6WHIqdOwURPXgElF8FR823XR1jyzfuvROMV5vJgy8HZC6Z
q2M5hclXnsfyb4x7mIFgTeafqokauh1G3YurGbB9UVPUULZJ106LE6dd3tlrsXPYYvYuQYtLikYv
kzOMDKS0TinHS1LXtJPkN14fAhPCHEGCdC0oWzgWpC++JZ4F+3JlGtiHBL8pZNMBPXff2CIrthGm
wvJYu0NBtWcz/KmT2u3Ys50ezyRFpv4pY1jr9iH+/suQoOjvOKq7hntiLwxEVZLeWJyr+mG2Q4h4
BBnFfYeAA4UOODUr4CwbsV6WtYTN6/lJr09NNPbDwbrc2/HlDKLe0urqOaeK3DYLul/C5II6MEVb
qhhddXAlAaddigL2FDJHAhAFdTyO+FZ1wefQOq39CP4vlymHpSBlK6h5u8Ndv9wwCQX5nRBd/8lm
2oxH4UUhEIRRw2PPRD7uSGj1BHIgph38qDUHR9IJsqEr1y6HZkxUcdMUHBkhn3gJx06+NN1mioxc
jinSUnPvMSGst2EYzeF+SqW41noUc9mdRJgHj6meg/4rLKiJpivEjvqIkCvfU0rDoK/VSJ0ksmMg
bHDkaScohDMZ1iUh3rpWMlEF0RAxbid5FvVPgfXqmyCqCweqrT+uB4/jWP8Yzev4N8Hyinphbew1
t2OX2Z0WV/Q116V1Nzvc6W851KJsOB3ZhscZGj89N2QtHmsR98XBY+C4Fpd0ZfA54JcneL4Uzrfn
u0TbEHmCZo8RT/vFdgY2UZ9QHtbnVWRDshwFSaSAAZt4vuDPYXxEeX91nFvcTFhDmiZl1MwiBwkW
hh6JT1WVBx4nziPmxd7bdhMp64Q2vypq9nEUyHnb5qgJGKuVz2aqW/3LjnF1Gy54tLYJZ/fkGGk/
GqAlwfKJGCUlE+7WNpHiDU4SQN6wTHsLtv6IF4FpoROjhqwgB1akzChPsL220VI5Hzn2w1ula7ls
I/g49hBzJzIMH1gGmCiZhAEZrdPHSh6oOeDCg4g8aZBEWIe7Jx5w7guNIOn6pAbJgIes2bXMSgtx
s7q/IpfDsHGAINTTJ0V1+Dk8LESYYdv0LcUE9wsdUZT8DRcOGPiihH/qmrh58Iag++7aKy1kHUAk
D0li/UvpjLz8p1UscJTKzr1tes/q341bJP2TS3bxwMDcs9PbMGpfvb4Js7NE467PLoeyY1D4CjfF
0gr3qUc5xO7hReI78K6flCIWhp6/LuzgnvgxCU8L7NDsI5pIUiYT7XET97ys3619BtSbYki6gpAP
/PzFLnMa7BqcEHK38Feo9ld2asAjnurOAxuUbXnTT6p8Vtad3WOgKdzcQL/gyIKkBj5jFi4ZHcq3
tZMe0ZEjNMMxS2V4TGeO1uggo78+B7lafii2iP4OjEQXKJA53gRBO/VxVHJe3/CRM22E3pL+KN1n
053ynPSRBw5ELDzLExgxH1Trxp+Y8m/+rwT5dI3lBYn9XaXiDzXNdDu7A1mSPWBynpxNn7fOtzMS
6hVCVfFDlRfhOzmPzv1CV23jZ9PynMRFyavQpTh57cOtF7rr9OUvs+sgGF1dD7s8H+IUIwip5Y1h
A8Ac3+S9uing8MpX7DkBKCz0UM78a0DcG3aUAhhYeiSlkkoDHdehDy7d5R+ATw3J6UCtas/Gk5nZ
EfKvL7j8xuyOP1H9RZqzomNj7OVMu0M33ukRhCdM236ebycvp0Ruk/tNxheaP3n7nXEXij6DfhwF
i0Nb0cjFyRWbOjsRfxbN35cJD4RWwLOnoWc7BiVwIfcHJmYiw/ILzEES8wxw0/lGqXhpT7XEqnsI
AHOqc86EF55cP0zvajbJ9THoV/weo1yXjH6QXGQ3bMEYsTcuGmV6Hq5d24/YCdb16BZh7z5oH+Z4
AxwNXYNOnYog86CZUlt+WqKPVSLCp9av1Pmaj1333VUgAJThP0aAq/4Kyy1tN2OQwihMb/iO8J93
JhEcob91cZaNr9VsxvnP5DRjO+H5UtI+d3FeO3tllusHXYiI1YFJ6jUTFU3QG8MH6RsxzhFfV3OD
v4d+mPqPnil0cpP0LGt3lINH55Umi/CCsZKrYMxXfPrgiKnrY1L7zrLNx2SCAWPVuAObUk/7kaMF
b9P4moDd1lEQLd82TUd4xHx8l2ndJnI1bw7cbv8hBOOF8kyfNOf+XW8d8u/Xne0OQ7sa7rklRuOh
Y6nAgJHXLO54Gavle7Kt5rCoevOnNH1qH0OayMltT3NCTw7PW1JtoQnnJy4pnof17mqt4pWT38O8
lA0XOA5q6Ph0aG1FaE37REHnWB/zGS1xa6gMObvNFFFvYSaeolVR9h2O/04+XNO4rEv0MQabaPEa
57GlgsxuQn+kWWUaxOwfXEMSHOIXhe87EzrZC5Ufwjtj7pX8GDqbm4OCIPC6DPD0twDTJXUpy5yj
yi2zzOShKTznTHESdhVRwuLZo4IyTfVT7A3bkipPAjglrib6OMrSayzU4MxVuxV4TnTwubr9dpPS
psgRyXjPOejqy4Q+u8sIYq/8Nhb4fGQ+mEBMrsGBcbBo2gMHGNR1oOJX0pmgN3IrJ9Di/tAviuIZ
vzc7jrrdY1YSxd4O6cimgLldUYNwbQS2HoC5bTw5s3v2oLf/kX2ju7eJ0Ld4QO11xXaIMg/XJ4DC
OyyH1a2Crrhu15JMGaVoTWnO9OqVfz2AQNkhA3V260tVZCAP/GF5a8vBwdk8Jc5tSYlSdClcf03O
RRF2NYCsYPmbiF4XHzzK5qcmKWR3pn+HmOxGIpA9lYm3XMnEruGSGM/YR31KLCkuX3qWC4P3jEOU
x5jj6YnwLFLntE+7vPskf7jWD/w12/ZMfI5eNluAP7tBQyRPwMfctz8lIw/vDB2NDYIpOadtLDhh
73jRIM07fWqo5W5pIGKgTuuQspEKS3tP9D7eeJpYVQwo18VfW3TnGng0+B6uYSc50DgBO5Bj1k5j
g6r2qwcqfMUUKE+ohNHyVk+S/MkItOGkAlVlW1zs185Jem+65ynDuhMlpnFe4oVUJY83xL5HzgfB
k9NxF3jM+A1Rj56nnHgCsqtH6ZT4U3sUr++uoWJ40xulsRXIYDk6tinu0JNFcCx5gpyNu5gcVwjw
zfskCDVFKTyAS5/Yaxi3D2Rm3WNEiQ2Iyq5V48HmePlfkCuzV4pT2/7UVrFzNM1E+Yg7xOpcxdwb
nxbkzvKbhLyGaxdHa/GjSocCVDigfPARSP3hY8atcZbO4NKRuRBYnwcnay5mJZC7WVTlwzWWZOq3
MYHn/mw1NGxUsCSsD1I7C5AdS1sD/8QA1fH4OXcOlQ5cJWbUNGpUwuxhBnm3nKH4AGDPoXv+A3ao
sTGh6z3z98/5+WJZyH3lQyHASjDV+qOu044otUQzFHQSc4FEb2n3vA5VcJx46xDKmQw2W2VrwKOk
LPSladGqHl1FAIrbBdFhGlCLbm+GEs4gAsjK+Au2lxJLM6brPjUGVG7ISUZeAuilj/lMZd22z/Pq
Y2ri0j/E1MwXtKmv4YNtPRwERJSGkKDiFbq9IuU84Z9B4OCm6+OEKL3kF/kjWDcwRKbhvuMoLjdY
avpfMOhyLk/plWxYMsohjM2EZ5yoLunnK1nxNqGFkPCUGBcboXDL/qljKnNPLAriIxy1hzxcxuZU
4OteHxcXYxb2M2zYBKlX9xbDET1ji+rj5DnHFqD2qygVZ+FJ/OMialjv+OT9MFKbMx5RzMcuz2Ko
KLNy/119zxRO0qLon4eo108xKKNw6zgG5w/GtKT7svR8XWnYA5VEuqp/vLHAvL5lsosP0FqC9FXH
Y372QFrWf4ku+fDmSL4KTHxUQAMgNFzmKej2F3c+atATy3vAMuv+pJ4/FKcYqxNHQbLLIPK99nVO
Q6wza1BkRH+zgerPHXLZPN3CwoghyZMk2q/Q90kptIF9GWGAMGkluU2+qP6TwHUEIECgJm1+T6eC
5SttfXxHuSNFAaZyKSheLLCR3qZxUf4bZYS9LAJ6BlGO3iKPfMK1WpPcOkORnFX2sqh1vhiLWLzt
aGxNt+7UWBoSyZg9CN4142vYxmm3GYepLY7t7ATQIJIlu0dS4wcXStOl13qduE0mGIAbla7EBQzm
VZ5Tc65+M2HrjP/hgLv7RmkqD0+yBvRx0qMzHLuAgP6RWoLrZOggtN8MzVCdFoW5f2truZLnyzx1
C0h2+Y2xp6npi2DSureFDtJdPnYxrGKN9X0H/DAkiRrBOcBfT2PDyVWxzagfCFKq+LymSv9xLuKR
ASZEJzs2ZucbSzTbY965oBvTINDNe2XTFZkpJLX+wl4PKtWRrIxbHBLYxgCDiBONedoeorWL+rOp
87C7MOot/BeFE/6DrDcBqxqFPKZJHIP2ihqstxlJ+uGG+kACcxbOWMopnV/YezwV/iuY9RiFOCJS
BZImE6A2SjyCKwEMdeK60U+fWdxLGd36jMn2q10X5dwsNG/ejVFDColLY/AeYWKJtsUY0KwFvmAF
HmicbsT9F+U9fkCqL2EAuInCYEPVR3A0SQWxr4Rn/zoq2shOIM9zWHSq1OJaZRBAgHVHDnoIdSzt
Yq5YDb1EVw45h0VfE0NuvA/UYB+gCIkAY2wyXvcuktR7UfrpfABvQC0M5ns43N3sxmpDlywMUl64
+kJ75ZVlhTGX3cQuDnwmv1x3yAha7RJj1cdsqHBihsGLtueCRfAglkK/wc7Fa2RZA7606hCTe3zE
PNZxJbl4+Gmp2qSsMwmVyuP0DM2KLgp2UofEmiv6sxpNpC4uy/AVrDhJc/Tcdrjna5qvt7aag1+l
U7G108oxrpeqtO73SA9Rv03XXr6NpmrZyonxU0TKkzTfEp1uLAL/fxyd13KkyBZFv4iITEgSeK2i
vEq+5V4IqVuD9yaBr7+r7tvExPS0VAWZx+y9Nu3ADlyj/kNzHJObkDlWS6CICO7nXAz+tS8MFzTE
DPknMW1wz6Q6T7nzkoI5eWXMXWXXZEGBTJn23QoV7ZqbNH2YpfHjbVt3ROtZ2VglZy6e/KGkbSX5
UXqBf50Zs+LSdgbnvwzwxkF6S45UP+jpFBFK6jMEzJnDwo6SRy4zYTYssrXcmTVFfpnUcOZslDA8
Tm1rfeDkt//6RUuaJibl9kD6T/Hb2Fb9Uw1kpSFCgm/j0MlmWQVlNpaPLnGVwIWUbaHChK1HM2wv
TCm2vRyQoEeyZ60bOQNBrTXT27uJ7DZ7y0sNAGpoVpR8G4+HdwnjdXHHbaMA9oTSWPm+ZpDnbMsm
ddQTW/R83M0iJ3zKi6cu2q0raG+EqlbZXCkaCPnDZhnELzwwFUGHTC/popxoeNN5TSkmMlKkcHsH
CEblxEuxq3z06CHgA0ziPQbfX2VP/p+cspYwZhBmPzAlUYvYs1nGa2Nqu3132PjtvK4YXUaGFosT
mO3DOxEesJk0MsYH0SQI1olmRrEDVeu9JPop2OK6ABqRctq7bKqm4eyW/izCnITlWz/qTo+LYth9
7NHXDSfTp/4zNAPmBoqpRcCPPhIwnPKZE68ESWdDIAVdfhVERCZiBk38o9+6HlIeG8PliWhwdMjw
x2yS/UiMfHPoIawf5MURSC7TddfZNXH85Ewecmrmdh8IfRD8uC6Oyh2Tp4Qle1yoqn936yhYT3Rr
4wRVtA5AqfvRKo6Yr6gXR8L/xA2Y5BbPJG8sD8vo0aYkeM1O2Nvict8QkFnfs+ryL5B3XR46jV8H
2kINZ3olp6a4lFDZ5CHq/s9jn30fKGk9XZaBSKxdsEaqO6QKoscXAn37wcwUhaEkAmPc2h3QLqqv
Bc7GFgFIQjjJbBqv6DbNMKj8gEVwwgPpWtLm8lKyOLStsz5NtuMx/c1N/1SCbmNiPLjYt95cQQ7A
dwmdQl8CuLJwxAIvHmXz6CcKOXXI31YtFtd1LhldMPN0WIZyIRrwR35B0vEKYoAHO52Y7UvENS/Q
FEy9N8BynygsVb0b1rm6NH0hptCVCtt6vVKQfNAWJfGBrcHEKDy3+3PgAMwLKTacYFcMuv9TLSPt
QZMIA3BoSd1j7TFz3tmdrf/hDx45HEeuj01TVfZ7Ntn+pQ/S7MOvCbXYEMkyEo/X6fa77gQddVsT
r0DyLYqZjcuCjA5HDu7jhIeccDyv7v3d0PVVjd+xzk8OIpvxuNT1rA6MZ0gKooRkcTvniKwPJDTU
nyuRndaHEAvR6hZAvIJ+JpqOhJXOjwH+XgQWVpvX35aFQncbQDyghtU1UkIy9yxGH0lXOl8QbNf8
NBAgcO1hq8wbO1qG/wBaZDpclYNTdtWYuY/kThi9Y3pWl+fJrDfXAuwl1KyEvgWs9/Cwo3Vz+7+e
jN2fpGlxefvWUKw460h7TqYKmwQG1SI5JZW0njC2d/jRfCQXd+QxROJCfR6hgl7s1riHmsys+EQm
bxHClkSusQV6FJXHIIBFcjHOAoEGFAFCNsVAe0tHUyYXNrfLU5TykB5xci7czToh4LNzuUKR9IHQ
2VPZI49bPdO6LzjiSOks4zFxdjiPcBAgVDUmBMBH8hJQNTqXtGd+DgHdGZN05w3FTS0MomiZby0E
1hIIJd36EUyjcU+WKPr0b57nuBOtsrMJWwG/j5ZvQ/2ILnjDnwOxt2fDmncyzPByODtioYjb07Wi
oS1p51YYEDgDSYrifxziqUKtDxti2FHtB78jMtLheBMFDOzgaBc2Lm0/c5yuiN9jp2Kk+aBZw0Qv
xMNhsYTPGODZ5CVBCHNZir5xfqlC1mw/cUH91mTffDYDmdmnwG8BWRkWNCvCBputCU9gFZxxVnRn
Ugji6Ny0vXwZAl3yWrKtkPsCK5U5kxUx/0cIs/gLs6Yqbi9M4e/w3WiWoIPfrGEnIHKjJbT6e0ht
xvpjT7igoiVlysC8MXdolOMUyRbTsXx8LWHLiGsUM8v+1+TEAxwWJIl8phCs1AcPIL6LbY/kOjom
fPn2T6cHIU9LipqP+VYzW8XR8xyR41u11X800S3a/Zmv6BzNmuDY0JJqQB+pmML9s9yMAtzn3SMc
Ieo7cQJ+hZfYQsobHeXCQ3mOMLri5rARj3Ii2dDnI1eoxiO4laiPrY4Y5Y6hPQOKhZoC4oRNnGO5
XGOjwyUkosTS1wYcs3XhzkvWXRwAW99B3ND6WcqWvTNOlyndi4mf+B51NOIs07vdSVuWdk6r5xbM
5JTGpTUB6XLoZSy33cetV9zznEYkmk1M6QEe57BnvKHUuxQwluIjZZk8n0WCCI8Zset7f0rsDTDi
is5zWBDX44dIG/u7RTsTvPYYEwHhsyA8B6YfCdfVmffMOW+RaLYYRq1gCaq7qVHkbrZriUwfeE1w
7FlSEWMvB+cyggyeD5SYNNuN5ftMF7G0lKHrz8rdIzHwincnY/VxSgwl+WuQoDrfjEOc6CvREoig
oUnrFHVBVurkhZGsS/OeMyjQh6GF2s1ot7wxKQIXNCuodI/dTbjGFj0rknlCTF8QWKnyfgVRle6Z
pEU/VQ2fFLsicrR9ORCJuS2lYSFFi0Rs3+w184e1TvNH4hltHRu38dSVmRo2PqSUedjBJ/lXjY1C
zqgzR/0xvZTWpsTWbdAWagZNK1qFfLNMArt8No6z2ZUE3QTkWKmmOqp6DfwdeE4CWsByNZjCJ7KQ
zvGY+6+k1Tb3DNRYmAQ3kX4IQb0vCANCac290zifXkZq+4YiegESGrkIGEn8ovcDvk/oji8i94uS
gnOmr6jPDvbCGGMTIXNAcFsQanQoA0XWPI5P2Kf24JpHFNl+8cdjmHfLER7tC7/W4nBeIiIJ8ygA
uek4QHuDolmKzwDn+gJyoEkn61n3FeKXdIS6gu0XFccbBF8NWxArDzp8g2hA77ox69NLRLAz0lxL
JfllaYyqPlftjOqbH6qLvhvXbj35XfVsVI/Y0+NgXzu9cz/4dDV4wJPY2k45lIszt9AKjpLCkL9T
6sp6zoBXMbRZm3YdXkwt6hxN+AiC4DwCLNP70WUwdmZfMS7fiZ1PHze0KewZs05MI6NIhHAbEsUg
R5ZxcsJW7VkggRsPbegQT+JidUL725kIwuZOFxMWkoDBHGPlVMWVIQKNExWuBSi6ZCvzzr+/7WLQ
MmVpCWpyhPC1Qe7rXTI7igkSB3GDGJ4IcTplJFIQX289TT2tXnaY/TJTOzJweKV0D/UFlGKtpxem
zz6woSXgxIdnYpntHKNkQwEbKO62eoijv7FdTMFT03Ef3+Xzqvl8NH82eMj0uPSvJOJ12ZNGtXPT
7IwyopYgLQc7MyvOUwUICzYfqD7M9tmSahBXuJT33hzYNBFQixvEfmkUHWqdgOzfyJnP6SYeXIfR
DTkHVx4ZbxrUJ+3v/CS0U0nItCnuBMZm+ixYL1m09pZCLu/l9gsR3CuJXaaA5LHDy1jysHPYbojW
aurDqNvW+6OClF6TFeW6x5eN96EFAjQgBmd/w07KsNtPPdv7w6GLRhwrseYt67yRUETQW1/95Nn/
EvhyqI04QAGTBgyREF8I8Z4wju32LjpC8slF437NaU50NQUK8fD0nqRNRg1xPMBOuEQf0QaR5+XI
ynloF+2SqwbOmSqy7j1Ot00brZOPD70DAGHnQSp2C2KnW/SJdsVhhdj6yvqZ7UqF0jo/aAYdiMPi
/+ciQ/HDKzJ2tjir2Q4yePSaiOaupL5hbTgQUzp0s/pCmwK+hD0apsPFZ1oPerV1i0tQdu7eYXRB
uEtb6DmkoLQ5b0mkQ2+us5lV3Dgi/+JUaiC145lgJM2lHW3BbMS/6SBaYhfrqf0k49f5N6Zk8cVF
lP7QGcG5QJn4L146Eh4kpvETniZ89qSQZ9YPpzMC/6jnIdxROpL/WVjSQ2hWgCO8q2sFoE45Y1sd
0xmtLNI4yOX3CU34V8kEKwu9zsteRaMe5nEOiocum+07zxvzebt0rkNSzOLBdQwWSzjHVs8K9gdL
QiblcCBSjggUnC9074Pes3FdUwjrI8VPUSwZ9WnZU3WB/VtNhR+zpKsEW4QsEKZ9lT95jT2l19Fe
879yrZXclSWGh5HfzKIZ2tLVrz/5grLwUK5OM2/RrJK/HY90imfJQLDfVp7Mmo2V6xohRFWK927K
zXsrW6/dl76Rwa7LpOVc6jiIPngmpvYA2NSN36fCoT33rJ6xuect+loudBqhjwqQrOi5iQl7aiN7
4d6N7NfAN0TUNcGwTm8dfjbicwNX3NXknJQh5BLyQRmHOXNYS5W8VYvAj+XkcDMwILF1DMI5uDnF
xNz35RXHSU2dW1VoeRa5iItYXBKrG6yo0DL8eBRo4LKSivBVYAUUzxPGrPRCTFpTfTFMHwBFdwkG
qoUncY6KZ/rh+AMeHyM3DFpMukYvitXWjYWFOTEu0QCXYU/wANK7WgOW23ZJbQ13a+WNzXahG0pf
JrftOMRmzw3CAOEZzsKJ4R+cM5wqM+Ljro0KxaE+Cox0vTXyM96UJ1hVGLvChuIBn2QfH6q6xw7b
FKQqAFEH1tSw3GjjjIla1uDqaRvDyLJK9Yj811i+RDTesOLL7orekbU4JMSamPWKDTlhTdta+O+7
R7tJW7mnH2vqt6USK/ldjtMMwT5Pox5juU4wLfca0/Nz2aiRDxbUHBQKpMcj9ktW3MFy7lbEjfuZ
0Jzy2vqV1ndZOnA+XmSsavJV0G8TOxLWnHMKEELjjgeW9eP4w3Zqdj8i9qbZW5eUKJwJQgGesJU9
0bZh1jVrdScY4aMxK5nrwg3zowF+VOthl58YrBcHWfHHX5ICFxTMNRYYyHeb0bXO2cj0+rCKMkkf
2wIF54YxQMt/VBqTQLWLCRBACT91d4Oci/kzi2ubGDZrUQQ3iKLaBo3qLyTSqPVFAJ5zzs1UQIuy
5DJ5WCQ7JHgphSkhoiRUMHmo9EIRrFq4TAfDUuEvXZHBMZB7EukZpSX6Ki7pCixQDEeI/gqc6Llj
0Tpuo9GxV7pmGNuhBPkJGkELU4VDjbI4DGxiF55FtjRNt2k1EbrXbuHiQgQ2QHC6spTQ43NmO311
RXCw9G+uoSdm4pnHcehaM15CB3kuMBNdD38jqMXxfZ9Ew10lx+4V8bcoj05rG5xAWEQEY4SaUJvF
oT4sKpsJUS0rwX4obYe7bB4BIxcmmlGgtNMNEVZDjvqsMjSzmINy/yfn/TI7SKO6IJ6FQnQzJJDF
EKiKACQ6X4zyDk4boPVOYfPq4xKsPUs4asVii46LSFTYzXiUgjQgdJF7kKKNrYxprnNt07xXLXRp
AndnFIU5ASzBKR/U6H9IhrnvNXpglDBIc65JkaXrvTVNovyCOdKlj0QgcBKw9zcrIvGuCLyXke6t
DYEvmO+6tyjka5fK5IhKPvpAMdycwJehxUctJ3jpabLuprJF2zjcCjXCHZlDvbKGaL0LhF3cBgJJ
ptyadpbzcURtYO/aUg76MeHhxSZWgPy4t0ZCHsKZa+/H7xDZQx11xwRfJCPHTSd9nYWyaorgzBPd
Prog/26BDab5ZF9SdKGr6RBAi/TLeeb7FlvjMm6+a1EboOUARjtcuqaJ1/Hojqss/62uv1hn/gav
fEllOz+S/zqLO8sW7juVoSoLMpznDP4muAYUJ9sm6335PpdqXvID30Ues57GVOgybyTo9KtJnDEi
yMbL3lIWrISt5bx8mPluRPUX1phBwlI8qIY/URbHHZ57u8NaCRuvkHuXCq24spSOoi9e3tWBjsua
H0VDm8QipO+8GfmH0hCajOup80q4AHaWfQ85BM/bWUlflLm2fYOf5K5nh7ZfMO4bi6hHWTmmqWpf
DP9YnHKXU5gzlHm0eq3XYT4nQQaToeVuIe8mqzt4ZqQwQphI3Nujlmf6m+ZM9e8ldtMzT5hBWz/5
+LVI36A9JFZdgf2NoRL/4M5y1dHzM4LqE1D3zXvBPqUhd4pvHXf/IpGftTAH9zba8XeXzPh7BA4E
BgK/6s2evDF7QHoRNTMDEq8cGFz56g1mpCa4rZgs5w/KfVUfDHIkecpvSCDKKfKMnrWLy2c0w1Qc
C2joyS5zZYMbFMncxSRNHBCrhPdi50j8gJQuVnQSzYzzqF+z/IeXvPsy+N7By2rhfLBVIp1uAZMY
HBJtE93Mbq35qLxIEmQ79fHb2pbjI9wp5tk1HghEb8RL4/uo1VT9UJUF5je3HO6XxiUcM4zHLp3P
WE7K5yoY/f8SeCSGYHbb+EhkfVBZWTJU+RbB+Ly+ebOyTz0pac7Wcuj8tgNz2obFDlfRgTVrhEC4
GsGmpJWrXmq/W3I8WCCqOlncKqZGlg7rjFuuOkr0bGaISNjoyR8mxDZlM5XlPh1m3YUEtiNFj0C0
kyuM/JjU37lhmZwEcY1wpkuZaMKrROJIbSY7IktGez8SVm7tctd1r3ZujShBVid74HphPz8Ftg1c
vvNc1vn1rFtvm1qcTntiVWb/EM3eDRY+468f3qP8hh8qOj/uUPMI7Jl9bPrvXKZw2HyIQtiAiUeY
cCX0TFNtp3ytkOvwnlPIqY3BvgJGFtO03T+bMUAksEGBv9rXCYPxf2sKO3zbGWXl23JhwgMigXCc
Esxb/CLBt6PKE8Hyxr6PChoooAUhElA7wNJU1gh7PWP99lmbXlRZB/m5XuMmOVo6rq5VTnw2VsB2
muzNnK4OCd6KWU84YTP7nPHNxedUg+h7o3LILqPoquxmrA3qqyFKQvxdXJssKty7EQwey+4+eGwA
dcdYF9otU2UX3pHO4jdHYrk5tCXk/vIE6bucPyccA4haZzcoDiPztGeQgT7xohltSj2VUn2aaBjn
K7k/BHqimoXgDJy/JhBswJq/8RO7Yf8oq794L/wrgbnIGhy8Hy+esUkhRkmhxINvMQprT3IVK1tP
iCzjfSXdwQF71pXy0V3n1Dm43EYBAnFL5V2zH6e8MC3SdGIURmhiyAqp4CvXF8uFWGgW4ptCemra
gGfILZoVFvssEVvh/8Mr5St+CFKgj6h0Jo/QYwS7mzLtGT/gcjTwcUS/YKJOZQ/Zvlo0WClFt4QP
r8QDQ+U53wUN+dx7ZYR/BjUR/UwejM1wLKTTfFBHThnJ9pwV3zbUjDe4JiM5IXH163WTOVRqdt4w
ani/CTcy2ReSjgDnOFldxJ3fBygOgC60wPGwq8z1f/TX03KcRQa/ryER5A2lNoc+Njtu4zYS7Ee8
1mZKkxjtRhe4wesXWpX1G7Om8wXnmF/G9ln2MNfDaLf3EBbdsnWw4qWku6zHdaRk2OIywdAUUAp+
EBQtVz75IJiPRHOMN/8gzfkD0+RMP6KpqgTiFyqu9uqmtl7vwBdaS4iH0MNlTqYKMEB5A3F1FV0S
77YHKbBDbVX+tI02/amB2ATxwHOy4hIBuLIgNJOT8uwK/lS2idBqMiJGgc/x2SC3vUJ0zTEbTp33
vDYDsRuI91NyrEfcbrwN5CKnXKF/nEZY/7DHS+foASwTT3MyRNzeaAxIUcGtVoedU5bZ/U3z/oe3
hICZPiuWLVyczGZBu+RHW7Y5DOs8Iq/rLw4XJKFDZKvjSE4Ka9NMzXc6yHp1yojmBNJGzQ/eHiMS
cStpwDK/frOKrKQRS+maSbTFJr9zppL0HTVO9gCILTHN19zZnRc6rRzWA+vcfDn7zLXYyINgrv6h
Lg74IDLe7/qz1JAFD7gNHLO/pQUtb25uTcM2y28wUJAXxIuw7Gqj4NnJeM+pXJXGSYbpH+oSwWrb
Lm/IrN1kKFg2orba4CGOKafOOij7FjIvSvRof7vOocMURGvZarhpXh1pv1Ys0RJ2o0tfbR3i1u3t
Skzn9FJQySd7wFriuY5hcW7E7Vtm3FkO6QHTTx4w4qg5UYt4MOiLTCnuhPDLI+GThFfQIq3tEZIP
8oGM0v4zWzwsDgEn7XFC+8rviyjtEUKNjn6AkaU4amLdUvJEHdmALJ2WK1sNoiyixLWAYU4u6C6f
I/ePsRekeKOSbFFn7XSgGwdr2QnbaZ3HZJlWbhv8/UiEUFW/Dom94E9c0/Y6Ca7nwG5MsE+UZDLF
mrZa0f8WitRblCDdM/1Eh7UXd9GvX7ZOeyF0wBBeMKfjHe996aHWFc0rcg3iv1F50L90Vm4iCIXL
mOzG2nUfMraHK0BNbKRp164/Ne97THc1AjpmWO9KvJys/2QA03wTwVLAD0t2gXfEicNmvHImIHwt
7R9CLCews4PDqVOderqwadeBXq7GPSuV1N7xvUos8Inx2TgVo7PuWuY7QR92NfsXfUDrMXA+ihRG
pXy284wur+1cyzoMtbN0B9fu+RTslA0Dj2KMaiSzFvFnVK4paLYs9AmNYOYUijSNvN95LZqIWChi
PJCftZD0KsDYKK/M3POKMVktnpEzLst91mC64lmGa1uPU8NlSnTClRXpyEB05HQ7gE1wv1l9MJSe
6auHQ1vBoD8hpER3leZwFrYu/o3Xmz0s4X62WswT1dRfM4sC93Vk1HzsrNkemA3HA1XjUNhIADdr
FeMfQuUwnI3FhRFijeHoJICtis+aFFzo9b0fPzBrBwpkcO+Yneerdf4zZQMhKpQNCby6mITKDz8X
xTWIoRuQy4yfBhs3AvHBUVuGpRznkdX6PwqZCYi8FmVv2DMvZ8RQJePTGvdEnjB58M9EcZDH2ORR
fJG55QdvrRjHY0EoSL7R/oRggmiwBY1ZQG4U/aDpViWqAxBP29yxk028Z2hIIH2Z0vv3pRQkV9U4
1n7XlK47RFZp1FbczAtHXSYzkCM3oAu3ELQa1FaOOjbJAtZ1dIkfoACqfH9P/TKah4aYpF1Bg+7t
YvAczl3vB12760g2UZtpBFKwzzObimtKpZedZjhpv208o7vDpAh5k6DA/7o1xkSbaA/ONxwXIlaO
rKTS9dROBkJhmlGw8yYr4tXhZnXxYWCfw6LXa7mi7xtUJp7Dt9E30zHP+/6rz+bBRedE6vMt6xvI
A/d2N/Zpc4ejtvWnoyaerz/nwi4k6h6u0w/ZNngSSgOgCKFWW/LVGHtm39niZNwif4fo2NHGfINy
yid0CEu7TMg1gb58RqKoD/DFSvGmkIjnz1A9ou5+hoxFPCvcfpCDQBj1LTQ1jTDf2SykmS2u8BdQ
seEk3rQM2rIXXXpoEjzStX3W+QkVcUbtjnspj3t9j5OCYCA2ADdyy0ra0LKt7Z4tQ55P/c3NUuaE
3KU5A8V2tSFr9FFlndqUl5VZUMHsnGi7gewbtLsc/+zLi4WFbbRThV/RRvFUqijb2wmxl1BbRvjD
z3kpZHDDslj9/Bwg3Ed80bpNOWxyQi2XeE+DUag2XJc6+HKtIk/CVlpr/6chyi0PC3TK9xjR5pfU
ijKzwQXLoGemi/e3PSjja8VA8rnsKJTZWPbm7PgO2k0XO/9zbMUp3Ywhqn1PjGZ28pBSL4cGdK36
tOjWM0Jb0ARl28nKYnh/a1oAquynfv1clUGeu+XlLiDrCtsg2lCODr7WtBzHv2s+O/NpkST3vPg+
qGpQEAZOEcCavIjYpKI2XYZNGTVIXYSXQmlTCXPi+9FDeXLxYcuxLCwjpJMhF56r9sR1Wz4ZFySV
1/ecgpFC7xm7rCbx2AuEnWBHR3VQTNp89wizCkZoSBNXj/bGZhcJzx2JW1r89R0EahyZHM5I9Eng
AquWE+iIWpFiILHurHa2l+tYxW7zj4ngzAgnkkLja6/tVB4qyEgI+Aq87njn4UGv/rBDmZ/H37X0
A3un5mSOLzYUlpG8Szkn0foxc2f9SxDKzdRSvSierCDHqhA2iEdmKt6+kPdZGtxsVXTAb12Jhe+Z
laSjPhpnsOB72GqS6V0t1s7dzTOklx1K4nz8VTQSKmLfmoDN6CZuYPeela5bInOsI+i2KX2ef49Y
QQvETmnW4cMrlqm7x+g55TsOw6J6gB2lkBkCvovvUhdVx2Mn6bJ/orkHCbWTvZoj9sooPhNs9Gxq
9F+XmsK+qYKj4sPhesP+MTLKOgcCEvPHgmsPdXzZNyJl+VazMDKG/V4T2vi5gx2VPlgc/o/g2r6D
eVx1/KpwPrBZZM+SeoearfP00ytfdph2k8bam7rT8uC3A4XzCiwwAVLkkbwR9ojFAiKx/MiAZ3NK
6qytbZGswgo88eo7BOJBTORauiq2LghepvjUy84VIL1abZafmjRh7zApzZ4UTi+m5c88o3hGk2kn
cTipullIkeuX/LNXbIFDAwDWbJ2cpx95bQck72AYSA2IIrgKoodOR1N3RvDs+OTitqTtytVKgz2e
BOCqHA7T5ByaTKf+UwJ6n14c06jea2SfztMi3CY+RutAbRK5dmyHuXBLrGWTSKT1KiuT+3ubYMqF
IxeB+XVgpwLexPNE0x+WJlFUCn0GCu8gy9SlculAUFoeMeIzLRpOi9VOAQyiFEKwH1DmQMkF1rAH
jtdW+bGEAKFq3BmciaSqTZ7kvSVSKBObhcV585kPw6BfdYuKlhymThNXZDzSMLd1ZhKnx2dOY8sa
mYFY0IRehu+Ef8nS4qcal7zaYsXrzWaOI6E+cz/psuTCm+M5eKZzRPsYCCoO1r88bSWN9koCzTUW
XQTRTLNZ3/hZq+HqdYoYB5ZiM/AnWEb4DuibG36Xjuv7Y2YC4tyxtcjFr65Q3dN65IXd1hsSbLUz
Yz9GNYuIGUe6QFIPzdFTR6eJRwf54cJi4Vxq5q1Ho/z05oQUDmc7CSJEYWGsQZ83MPnfusg8vgqq
uekf2geGfyQb2f5ISEoLQUVBb+m5+IyxngeyMeitlOGpV7LVGky1g2yZefUg9KPvQNchhzrqou4i
cIbo5p5pNtS/ZYsXNAXKU2ECLtJ7D46Qye6hd9fG39eg19p2hxvYLmEuVsIT/haOPu7phTAEg6bd
z9Zpn1eZV3wy+A6mi79m63AwVUdYRRkHqdnTrnokJQHCTPaNkETyWb0CYsTYAvurkctC3NINO3pi
3D9MiIMT1J1dX9pAw4zvD/iBYYDtylHPp4LeCo0oH08ZlqjYIPShVmBglhXpM/rZljm/O+VEHbW0
DWASBwqDqqLmDy0TDJRGzC/o1pKKuDr01PamdxbSdRnYuMvRY/MnQlZaAkFFlgRHQcryDwc8Q8Yy
0+qudgZSbRFbvLeFsMedgKJoMIv3eLoUFhJmSm6EigAPAnPRZk6mE5lR0W9fO+QrN27k97+IRlz3
m9ZGNlh20cVtNeIWknjV2ponNHXk4IyzA3OhzvrS2zPXA4qct721rclaY93nTNbEMo/DqA8bnH4G
+wl5yj+5b+oLipEMzF6+0kVJqnYKosKdsX7ENhY3H0YpNvI2Ty9939XBBRTDVONxLlC3xUTZ2ztW
U5RqXhyTYeJlKY+UZ9UZms56dlfOQxMQwGL5yYc11Ol6LAE59jzVsoouvP6Ip4bJH/4mbB1fRSFm
Vr740NDPy5p6uFLIP5hNUScwFKdh2/i5X7ubGRMdqIlF8/RbMFDJWwq48CXoAPdxcShEdlQ3GgEK
DUpyJm7Gmx4QkGfpqQ/cQVy8uVjcHVERyZ9+Ur6PJpge8ArQvH3LfCSX37qKmcpVLpCtEP2LE++b
XFpfse8WvwM+84pvQ/Z/RmtdMFoRAlhuDfqvHxAyGP8J5mWF0ES3QM5Ji/YZo3Jpn1ai3P4WsW5q
AE8gx1H5NWtKhGBsbNZ8mblwsIvfYUIZBp40CNYngrSShxoO1HKIytJtt2x4b2k2tfDqnUe8M6kz
nVcd0R4nKpRNHbTMQJE+Pg02u6b90JFT9bAOTPZf2FYRy8Hnk9RbRsOwI9G4EN7u1ml2RFoN6R4D
V/qq2jFuz5l2QGAQtQMaXfuWuF/iCQcw6aLl8yTUVO9LvUifkKVAkaY3GrS+Sqf9S1vNOeNoDp59
hsi5OvhpHT/4imX2cXKYb5G8UwTYUyfSIndW32ogUiqJxMbxGDk/JFVpNLTxUWFy6AefEUycWVst
U6wIgrGqd2KqMp88SyJgGo2naAyqGJMPMdDtPWheEncs7eE8lciFyKnFIkMSRaCtQ9VFBGPkaANy
5s0KXRPmQjbPZItaj7U/AyeEb5M5G8RpMepMHE+3kxlz277VvLjfUYyhLfQiy31GaQS3fqxM/NSW
IvunrEzcVQzGGb39H9ZlBS7y/Xxdb0cgHnzEieUygGEfMoZnEHmrOxdcBTqxoRdsLTF8B8QggTXL
b/DC4QJzwEN21q/cLDovzV8pqXo9wgygbXh1eppII7hNlnABIgmcFPFc1loOodBNu1zQuMfNHSI1
rBFzlnxS4i2aHK8mfh3xfLhn4yaEXuFwyN8ra2h+MvLj/2XQNuX5Fub8anVIL7fsFatzy6+UhgmW
cgY0ksiN11r2wVvMyfnsznlToPjiuBVo8TvxWkLVbU4E8kx7Nn18yn7kkUXoNK7ZeojQeyqZxdvP
8J+jHwZVDgIOaGXFQbiZYx9F66d/VyHWfz7rJEIXxzU7BABucedZhfCP1HULi8mA356QahFjWeVl
CWhrhfHCErkH6V6x298NAAUV+3CeFCYltQvBU+VMyQhhWs9mnDw4XAjur4irhvjEN+jAbZZooMNK
uDmrjSagh5utPILTDclWXga8jOlmdGb8Vdyy1f3SpWbCpmAkdCJbVqGzQtm5W9eufRv9fPzA7whW
J7D8PN95MUXjdhzkrSdM4+arZfwD+yRlrPZZWVP/r1sFBvxgMOQhIQ/JtH8p7P9xdibLdSPZlv2V
Zzl+sAIc7g6grF4Nbs++F0lNYBQlou8bB/D1tZCjJJUmWVYMNIgIGe7FBdyPn7P32qUef+DAoyE7
V5b+EZmZl3IQsmG+giLzSCMAaK0GyndgmBhCESOKhod4CZFobnQZRu8OAp4Mdt3SuSc/Ifh7UwHh
YS1FIS8OYqj98mpofFUeOg517tb1GtU+yCJkDK47ktXdNh6I/CDZdX2B2/7RRJBZ9gxRV7wgEgry
kijYCVSDCcNZtyS/4ri0iF62ppeYKKI4Fq+aYbC67AgHmx5LHNWAbty4IMUXyRIGaGsE9eOGlnPm
D0FOukvWUg/rPlTlBaIyIkOBUFTvqbXQi06o6B/8SmYvuMuiHyFsPLMvZ3ZutBwB59J+9HC7J7K9
CWuKw20Uj0DUq76NXikwsCSBctIM5qqwoRUUMcLbeHTVQnQ2y7BTnks0FrlVebHNJM7/SqJF4+wq
LXmP9Idxo07IZZ5I6/ZvC0e7P4EIjHDPZeu+5TFqktOkDOdht0Lqg0Ck8/ZJDNzqxsVKkrF7J3Z2
7diY965N0qqVjAoTAWOVj+N8lyt/OQPCPoEtLCYwinYR1O4umRw8MLXJOrkTXTOAy0Rd2J+asZqA
nUHYcI5OgD6QT1WQZdSDJ9nFWI3tDY4Pf7gzLWedjd9iXz2vOpWeyqFy+ou5iRt44S3n/83CyUft
Y2tIvQPr+HzGUUIiEB7dUVvXRmLN8E52yGlnj+nUHZ9pisb2TVEzRfjAaoN3ez94NQDSw4jAOomu
8giNhDom45J3/T718JlSa6h+XnkIYnkO+VRoTqYgHMhJGJT7ZFUjCtZkSNuA+izByTASEtwBCddu
72yBZrNMukK6xVsT5/pi6HET4DZBQ1AQB4XkeJfNcmiuUODN3WEwc4WSEC2MRZfesYjcsuGAxy0u
dnp29wx3MUgo0LnNJpspQEE2eKJ91hlCjSOm3Lq6njGKWrgoQ/DPW4hcZXxLBlgiaHkvdGuQ28xo
iZmY8qUSPhRZCH6k821mycVcGNbH5LSwTiPwIkAwwpKMuugM4UjPAVJ64xo5oAPWDhxw+XZR9vQU
L0ErMf92RXtAT+QUewcp4r2K8JztvAKi+LnrW/lTSlaAuAprTdVKEwKdKS39Vj7Rjht+Bby7FMm+
GgkHnDS7M1YgbTMGJMJ2ywOz7gJe1RRHXavRO9UOPWXGWRBtTkx1RPSToC9UkNALpT5UdYzu28Pv
G5/I0pk5wijZ2uWFiod++Mk+L5IrGBHcrxT/3srUqeSDWAv1eyQQUfgAdGodJc4g0gk+m3miDykG
8vhgFshfbHWRL05SRagtKV+HZ2+O5+QYRUiWN0034THjFI6CnfO7TTMldjivaGpFQDU694tt6lPs
bkukSc694iDPUKEgVD29iX38qmwEEKWyBdAz1RAQSFgOvq/8rdT1fEvxI1g6fSBRV7Ae1a8OXsd8
OQrX7x5Hxyb+jWZ4g3LIs7yzIoOZdGcSat6XGgOFPrkRDSG0U6XBiR4v42aOlDU8x7Hyq/PKoKTd
0lKtbdpETRvcuNXU2Xs6lDZbBEGV1YdwmAUe0K0pkKdxGdP7dMF6PiB3H/OzMTb0yujBBGieIjSd
8s5Fefo6YA9zr1ryi/uDE1JngFQQvDNzxs91GMlwX+ER7WSaLV6/mCzttkVt8s7kvam2645+xUyc
2qzXDAjRo1phHT/WhT+/UV7M410TEOW8rUeBt1SDO8NBZNXSLzZIz8v6KuKknF6Q2+Cl13XF1GcX
wDNkVo31o6Shg7Lcxb+JKxAUv3CBrdL59sEyIcSqm4DQAMxr3WWF5KVv7+AxLJQfzP3RLipjw0uZ
0VQV7DBBaN0m2vHa9pEjhiGENHKigtGTtfREUjQy7PVzjV9lgmkxYGHnv/hu8Nz7wdz9TANOzid8
UYM60Z1zkmd2O8e6pVVuwnsZpU13opohY9BMnouF3HXYTQrVyfJ2QpQd79dhj3OyFRa4PRm77SPH
aObYDJls0khCifs8LBQ1KtVOR+As4AurRW0kDzSlDYW2INbIP68j/Dd7rZKueIdPAOZiir3kpYGf
c9ZatUVbRDtCEOsRjk/5qqnje3b9dAb7GlK6jIx+D0le77YtHWlyiDKL/dMLRnGtMRyGxLLzrO7W
zUuv7Vb9HAhIQ3S6wUYx+aug1KAPgsVZdk57WkZ7WOFVDf4qO0DnyaxmzmoYAz5k0rb0l/PQw9lE
n2sCIdmMvt3ACzQk83SoPKJt1qNMKeY4aHc05cg4ZSKikGmivwbizPPyPNVsi7gj2+jJjsG/0JI3
1pWF3wHTUsfLtEWFR0GPUk2OaxBv8g2Rdf9BvAASJAvdPWPkOlH8FWAZdNGtBHo5NeBPPNi4kRUS
4pDBMba/nQoHXJFovtEjU4f4z5nO0mrXoLF/QczPRC/RkyFtFsvhK0IaQWwQiSpnWhE8sB/phn/r
l3Ww04livm55QK/AG9LIzLPKH54hjOZvyyK6la5mQmsbe4N7BzXI3BsR9q8kV5YfopPZj3D2wnMh
zADPsUaNv5nYw3G8oSd6E26M3Kqdm7beEzoVWPugyNOXYCih4TmInl8TLGsPFoL4GE0zmpOdwb14
XcTEZm2CtkJ0Bc+tfe8yihSG6yK7w1XrfgtsV3xkSfLPzKZh8LaLX7RIsgfd2EAwnYyAQCTHjOyi
0tnxmLEmTuhNsx2j4+LCR44JBImw42aDbBG8soFcWrLgNVgZZ9mQYYRTkulFGrKmkY3CtKjwNX4h
IVPW2iWd8U40MYq1jd/ZHAo48Fk55j5ZfbSy7vSWTM32F+VVleyFKb2EuqUE4JmWwrvoURramKok
42+/qvmuDRE3CScLL8jPtZv3eIygLg5ERqFW9W2EKYgU03A8shAUv8zYyB+WYa1d2eCFdT7Uunn3
mOsFCPeKkvzXgAb8PrKAYO2HRTbXvev4D+w3kT6Rx0eSw4xYFi5GyX3aDKypHOCsxGvP2n51X5kx
yh/apiOaUrBXk+tbMandO8xZPmQ3WI8GGfBpaWpxA155Be1AaOoYlGUxKhO29a0JUlEckzDCjzbH
uX/R5kvwVALEGLYDSAckjVWFVyQRUBuQfuD0DRgD3looZZozU/jifhz7+K4JHfZBVIMz1IQ5mq6Z
c5QwOtCPu5sYTtkF/r7lhz1SlG9jl8TrjZ44iDNWdTDXynGavhl7BpnJeZRhJ4PqFkm2W8oto9Ti
TKFwGrdDq/o7ZmnNYxrN1VVaEpK1QShDt0x1XneXA4CkNxN504eTpQhGGH/po5v1eXXobVLKD5ZF
Dv0WsTkxln4zLd9xUjUPfjtGKEfs1Sbcj05ZHKiZyDXnva/GrW1RSu1LlSxmaxIf0hUKOntDYy+7
TTM7/oEDyqMxZCqV7LAzpvcBZ1tvyytXvA2u5b0HaT+mO54EkrJqTmX3AeAfPoaDeWfP0KC5CFZv
wnaJCov22lJnT20wI04pLKMuo9opxSGgamo2XpeyeEYt3SPCg1hTNwGcspd2mjx8yJrfn4oh5NFg
M0MVxNoApn2oE+eWRETWKdhczlvEzJqHqmI41M19/qIGkb/AcClf+95FTenYs7xkwJA+hqUGC92X
tSrOxiItjvkE+G83Mcx+RXvDwSgkqsXdmAXlE3VDSsnriQoIp0BiHp8APjAR73C6jmey5ATth6i8
IT3NzLVaXkZITXVNKUC8Dcoqh379aRxHKn+2a++dRPfWbMdItS8FB84HV1tEL+P68PEANcwFsAhN
ewv71fc8jscb4+PXo7QWioJtLOSyqq9ofUGXy58sG3nXBhepjRAyigKzo+HTpXsb5Q/qzY7m76Yb
gpXEznSFhk7lOd983l+m6LrMoJAbzrubqI2Gfkt/aKwZhjP+36OWAP1MunH2rIj/sjdLZgg3z9rO
hzA3xoRENF3IySuCICYPBUvlte8t0QVqmHragcJPo9e0i92PBH2T3iDc6uim5z3OiyKu3jhy5Bd2
YtYcAOMAKubEEflkrMzlMwhgZ76hQ9sCAkGmdRVPkyjOnHQCagK/o2ADFA2Qz3SZ6+pUtumqtgRH
AQKqae1ob0FhHi+gVjI8lC2yTvoVjroem8L6NaDAPqr1o4NujQx+OXJN3/VcOEje8ehhvBjVqnPN
WvCEQVo3D9lUeD+CtjPsoqyBWFbBguxnW0gAS/Q/L+UgIW5yLoPa48NPyxmsM87YOWS6EpQtRDGR
ggBLbgMSwdgQpIVH7DBKWM5UC9rs7cA4DdCSoXTnVBYX1QaiQt8xB+UYvHc4CJH3JjpBLFFuR+cl
CxGtYoJjPqyRTW9rgXphvKHhAeF+KWeJtiklZ05kYEM3NqdDawtFt37qQQxCH2Ngfsko2OHca4+c
7GzHlM85IbkpqP0q/IY+H49nGBnmVz2jSn4ezOUO+YRrdubkr2brkpObqIvXNi/K+IISQt7wBDSI
wes0/oEfuXqCU0nXuQ5lVJxH4Dbox1s2rYGE0VF3aEe/egiJy6F4ziJ1JTE3weKZtHmNop59mtGG
bHexIyJvP2ry7De2KGrkPDSqd4bJls+xFWMk+vyuvXG1GDHqK6v5wbtOOIbWYfUxYfYhVxZlBfpU
OaRvfoCd2h04Rx5KOwYKhSGvvwvIHqLfmFblGbr1eqQJ5RE/tpacdDm8STznEOcZgzAdBmkWBR46
5S5DGzhgEyaxgDErm1ATo6x13YmHk1+xvJ5Abr9HkIqIu1mapNnGfRZ965COTryvZX/tV8VkMbDg
Hd2IbMCpkrttT8ZBEP7iuaZ5A2u4pJGe2g8siMVDtJRtuVN9N393sFncMVzo1ZZWegPsGyLWNRPF
VaZAYN2z583mjJhaaW+XLrBXIlUIPsOJxiwCTTItLw6y5qtiwum5swdQGtwzm4abp8YaTT5J02bb
BDGUR+4AB/x5cqB32cxPqVUyS1W7PLDcK4dHkLSWpPAviP7GlsRvKKqd27rMB8nFogbrSZe0t5Zp
BdmxFCXYfpwlMPs2s3S7R5DNLWf18b7lMqFbGyPkocvR1O6ps9avVhdO86yFz4mtmMa0I7Q2r+44
TGGLoqb1dyWA/XRt62CBbahk8QjlkpPYgEHg1OKwIbIlGccnEg3LB87a448pTjMsRB1BORbdhXpb
0q0sNjF54vY2WgrnCK2LmK9ORG5NgVRm35Cnt9862Hspe+LqWkgseiyUV3EMkSHlHOGOiffBWuJ7
O3wmKS7hvDdvMVys56VmyLrRLv3bPVlxiT41PiayY0SpetP5A6ctlOApOi+TJ99ciVMBGCep9Odx
Z5X3aAhjdDkxmGsY++X0GteUWNu4rFFmQ2t0zliwOMN3CE7ynYUqwJywDUTXtHeYYLk0O+AyJuw2
2zkrVLrFV6gDXPhJxNLPQBtMelSZH0XOdOeAC6rbO4QHMBFsENbQ3Gxba8ewfozv6SxHVFl1Ze0m
XI/2dT9xyN0FZY6mbPYZxp71xIs+4t3tTiADbUaBC9JG6FYMUplTi3TYp8MSAl/gkXB3sHjc18Hq
IUe2xE/2Z7GPnf2wPi6K28tbtGdkDXWDMye8SjSCLalclqebg4XFmTMTWeAzNEEix6eqoarKfQkd
wpfEGyBIIvSVKWpnA0EMKnP0HdOQu4Y5Lt5hSW7uPdLKokPj6Ol7l0wr86UVmIMZr0qECqg6CO7q
h+qNzqoEXCCwnGwspMVPKUgbODEOAXqbpkRouZNZBo3HthM0IC1MbUB1SeW89TWY6S1+fHGzQBxC
DaMM6VEj+ixSWHvJiu0HK1i2izOznDlTmnSHstD5sz/PsdrUcLbQWVAm5Ke+qwMipHHthUfSujh9
0CsEVtpyovlIhxS/o+hRbp0VltfBK6SCodMojQxPEd0RzO0T4dcQh/KrZR6lhb8tGstH7RGAssMi
EQbXKYvy9yE2MVOiqvGdXVOGhhMrYb4/6AVAGxmmrqaPxNzOvYMOU7c7vJXpbZK1rtlypq9J7CZh
ivcC2wiB2z61zc5VVvyyyAKFd5S40W0+lm6/J99JHkfPJlVpUtlwRZk3JUfBSTLZSHYfm7d/gKfT
0bN4B/GUvjnkla5JQ1bZPkJq9+8Ke2CKaBb8J0c1oAJFo9xypmN6kEDwhkFFW0c06RsW0/IXRnKn
2uZ2iD+DAD1n2VtSxxbuLZwcOHwSizYKxxNYe9R0MZGX445dsqWAge31MmY+qD5EGfpN6sVv8cG4
DqLLKF6jqfUwnsJBSUSPhNiVB59C9xfBYna6cykIIJlmfvMYeX3x3JWatRvkp/XO6LxpqOwYOyDA
mmJ91pdp9doCvvYRI4bogIa4ogdHfDwnN/I7Hmu/Wqdhdh8052RHVYAuyf7UGyMSMewmFREQHtG4
ohdYrPKIhV341GeOfczzCoevr0FWUcV1k/WW0mhOyaANPZcxvgbnTFew/UVY0ujsaHia2wxF5y+Y
xP2ycZWbOkjZRu/RaoT/3TQifNPpmJplY7Osf/TjzMMStFP/GofhmOx8umt74/cu6mYVuy+uVS53
mZMilnPcLiNFuHSis3IRhNAbrXnegbaMdPGKMc4PE4LFa5HWPrwEhqqmBuxOdvPwk7qK1igvXp3m
d6hfYo3m1K9GQZeBJXjnxPPAQmELNQYPAd6y8tDHo/Y2wplNxnintb2QHlhod+OAkRXgzJ1ERtDu
qtod3Vdo/yU/R8bMmL51l9juWQSNf2AYU80NIiK6xczN+dw0sraOVTDfTXgG17CM3k2OPaGAE99o
tnkbGicKMsnOhrb1bIVxuMS6N0BC+ixwp1tBIireCMUq1dyGwhOMY2AFaFLWUp0P0Teh8V/626Gr
JhydTarA+0PCAlb5kJL6DArf1N5wQUBdIA9ET6fqqIktLN/xqApS7l1RdwbSYl3pPaAGUIiEy8Ff
pbSPnAG0fJw7Glcuvcypv4r9wevKkx+QrKQv8N8zUmC+4ifckMmt4ersu2xtZu4BDk7AUmLS6TY2
bXt7PRhweMejN1GDBdZym0PjL45IuBnMAepkISxkz6bOLsTIISUl0NpOTlmRLYFqiURVjFMr8cuA
Y0+JF1/A4hD9u41jLOggFARLDG6e+DklWHHYpC06U6qHpHTwxGrlcvSmiNtJMkmvFVJ5wjhbpB8M
RxqOMAzav7dlkn9oKdtv6G7bbpuCDqBoKohj2fZJqJ4ZWZPTM1TCcViqSTXfJRWGmJ0d+bm7HUfd
fqwSYEj/RqYr3KRV+OqRphNmjuCHtJqklJy0pvnD1xinSbouJmY8yPSpbrAoZHt8VfYJdaBQdBfq
9qrGRDlvlrkNfni5mQ/w3Gm6E5zRa8aJPQ0yT7oI3MzQJ68TkvvvEXF4yX4q3ZKWEucwcsWYdKkT
n4PJum9JezlhgKJ8BwNM4VVPDW92tKhB8qflX8kCkwtNQeUh6ll6HISTpiLdcmwJ2z1cIxLgK0V2
SDKWwQsNc+QoWFsLfa4Z0KOO7DK0jEFfWPe2lrReWBmaj1iUBI8Wi1LDhZ+24oG6Dg1WFFD8bhab
fNC9kWhYNkqBT5K27aZnJJzgD6lL5iRbzIyoiRLhE9LuSstrzvv1Edml2GCso22mJYFY1CCTga8C
kcJXxH4B0Vz8J81hlfEoKglBQt4oMHYh4yQxpMmISzcsS6dpKBh9uIJ+Tl1j6GZ5IOWM8y2CbegC
JfEgQ9z6+tS1ZX+ehl2kd8kozLj1VUifAZwK/zf0HBapsgp/oAzqngMEnhSimCZ+Kadxf4IBG3lM
9MyTXYseJPwEnXaT9CBKd1jV5HNg09Q9lDpv7xCA0Triu2WnAc38HSCl6Ycq3fpK6BnLSMJoJtwT
SCODPYo5l12R2CokkC2O350UGIm3CqWyQwqDbvMt2Rk0zJCWBfZGSQmDwB/DmfFnmv4s85JhdtmV
1jXophzCm2e352VWQlH2tN8ci4SYxrNAm+XC7tvsxYs7AmaCAVzgDn4BYkLUyuiRnF5LbxOiA35G
weHg2wO59SNOshlFn7dwdEZL0m3UHCXJhp4v55soZASz4Xawu3e0O590LMyrWPrqNlT8ULQOS3oM
pQWdnqAwFyjubOy3tFDlL45uyX3mrM3TpHDnEZS6z/MmSZbDTjfRkOEYhymAAhWBvxeZ9M2uQLM6
WTLiQbAAM+BjWpLnYHY8vYtRBQaHmpFzvWHTh6YBOllhunOY0oAxNzHgB2K0cPJihyOfzTPvHPBm
cpCbqb/gd+S4nTphsp6saLRtBpYikJUQgfyVkeC9qkCuNuOlgC7D+apE3lbJ4YZj1FTt8Aeo4UTT
sW22g3bULVie6Q0/YstOnGbvQQE1j0PdMr3keIXvGWv2L8C524cJEnm9oacCLsdxNd8Y1CM34r9x
sqF5p5rfN1BI61NjezGgjDaADXgYauY75wk6fUKoNL4Asf/Hf/2v//t/3qf/Hf2qbqt8jqryv8qh
uK2Ssu/+5x/qH//FwGD9t2c//+cfnqtsWyoZoI/06GUGtua/v7/dJ2XE/+z8dxzGuCW7XO6JE/3R
xk11NjA9oFyKpsN/fCWogLZtK4mPQTv+5ysZxQ6jSF7aW34ihy3hFgtcFtuQnDYwONn8f1xN4l9T
AJtcYYvPV+N5wEHoe8jZbArHPUYq+O6zCIZzl3HCx58vJn+7iY5ieuB7OkBw59ne54tlMO8ZkZPp
haKsxXxEZicLleW+/Pkyv/9WinxVYUtEBdLzHfvzZWqEUxCeAglSDKvYFdQNHT8b1PX6NEs/DB/+
fDln/dj/8mzIIPA8srtchRNLCQA7n6830y0cCM/TdyUIc8wEwLO67FpEAw2+zaS6xhwZuyLWLpxx
bAhvEEA+d8EQ5j8spk9i700qzpifRXIcGbEs3QLkp4wAf4yyZnXWadqAScC+w3Z9/MunXz/d50/v
y0DzDuJe8EhL+PJkz6SWohNb9B2kx4IsAhe6z0zEY0FvLr5aKl18Bzu4Jl2m7BlsYDkEkdq81FKk
3fmfP8zvd5JHLeAX4/CqFfKsz3dymG1V0vCP78vI64ijkpGmapuc76aNPQBTeIdsxjgXf77q+g0/
34FA+ZJ/lHaIrpRf3oEyBa05mHG8IyY9/EkCU/HIesrgYzWA0wEaiVu//PMlnd/vOtf0hZCOixGK
Pz5/07JYs2QH276b+W2CM+S7M9BPYreZiZchgURmj+ZWH9mdC3qxwaTz+tXiaLTs5sBELbi2HjDX
X1aD4Pc7oR0Sl93A1agnvt6JekFLPI3ddLdG4PZeDraLh+PMiFSqLSPYEiCh7NUGLG/pnuKZ3Xj7
lxvjfv4IrLM2Sa6od9GqyEA560f8l4U283owMXPo3JWcJzjT1mOijxyEF+vFJeXvdulLU9K9H8HI
d/HcxWQI2aY4Z34Z2Nm5G2dYBTvopwX0F5YjufvzB1RfnlE+IAsFLAX2uCBwfPvLB2yrNvQyfNJ3
kWmcJT3Xgwb0ROci5uhrcC1Zl7Kdx+lsiX3ct6zai+ds01YH+s72TQC6ueWEDGUQKgc2jZIkxgcK
yqi7wAwOfJ2+lvlo4TWTe9pYzOq33WwKQIApFCBO5UMKKXUmaiqcto5s+weyRuO+wfZQcyQkccny
+52ILOdEsIcyh8mhNrkhl7jODrCPSZZDrjfOdz5AIwMbqo/7PVby2OzTHLXJeRUmqCxQTZpHNUIf
3xPiyUR8Gxdz2l8PrLzyrs7+OcLNrdToWzJzYVSWHBiXLZwh4s0E2rSjtWS2dc+nyl8cOkJriz3i
jKNyk4wng9WzOB+a6Xqx4KrdIl3DmPuXx/nrW7b+Vo60A2l7dqD4zdad4l8eJvJn7BJ0pnNnQFZe
wkJmTrHGcJDHCmpiW0pSN3YZxHFDI2EIIWKahmFR7B1UAmPh8c+Pzrp6/cs6w6cRPDW0ytyAvZ0P
9vnT9JWR0YCd7r5fwhvTTfEpwES+NXknJ1767MOXJQTPMaz+str82wsrJRzMpUGg5ZfbYBlZgyuq
23soW/HJTkmu98qODlstitsUoswLHSH+ZYtM+PTn7/zPzfbLl2Zx9XibHeWtL/XnL43Yi2dhmuP7
GolWsKMsJgh3qjHkoWRGsIE6M3cfk9FBaEA+2b1Bxv2cB2nxl4Xl93vgSsEvIByllM2O/flzQMhB
DltZw/3g8aTL0BEbJy/mywI+6RG6f/KW2jreAlK2vv3lFvhfNhh++PXn9hz6ML7Cc/3l/ttJPnVI
SvN7ToUeKUOji93nMIFBc+gaQSEEkeLn7LjoUokZigNZLg/TpIZ208+YdOIdssMUSZg1Cn3COWfC
O8GiM31MLSFB6a+5gDB9NY9hI44mLUx87COBjGYCzkZuZz3EDNhj3K0bXZM6B0andcRdi6zqgvko
qYR5x7vADCOxr0gAERxu8YuvQKwF6QZuQSLPaJuOLTamGLcNDpEKvmXUAkvAVZ4N3SPlUXWL2XH5
HrIOhXeqahp9nCaH3uiI0SE4NNJOu2OHKZPRca85KsdoEr33BTtpwTyC5tw5dw+4AsQPw99141Tf
MnQsLsvUDNZxBruDfg7wCLLVhRvWn7eAwEh9gpI37LzR9QlM7oSmy0TIRvMQW7Rmb4mD74sLAGXE
ytDt8LNoU6kxJNAQr0CSXHZTMWUHr538exgMUEm9OGyfMRpNKYZBaLSvShfqOwQ0oAAMfzryvL1S
H4eE4TpKUoBn0DJgtxx6YZuTXyAR+mbk3J5Q36aoNTXnWFyDFFobrExzvNepk2ELJZOvawXWyk6m
P1vmKMRzgQ8OymM0N7L57pvI07etwGBz66Udsma3ihWpwzPM8X1HXQJMFckO7IPGlPYVYzAvbQ6L
WRB9tkTS+FscOLxYE92+/rXVjqkuPQQAFw4R5vqXmQsfjlZhvolqnpgwK7ogu4hgL8Ivitrs8ZQK
hDf4wk7Z5AkoxoiI427LwGy2tna++OcxPuX5qIxffQfcj9LF4Mp61rbKoVxaGgSmhgFB5s4SiXY+
aiPs9AVsahocwZfWM5bcBh1wW/mkMaS+ikHfzMYwPkEVGuRnszvl9hkt5vFHkxcR/SmI3rgYJSin
p87oxb0c8M97h1ggroWk1Y9eQVZyKtbkSDleOF7hyYd+dsDdruhxJ9nJItDzDQ9CXrx1OIXD63AS
lTmzEETCOscEXR89hjX4Jh2TFRdllvTqUckoGi+XxlbdZpxi8b4A+ODlMnQhLowocARvQUs0GAZj
DPxrBmN9LDzkzjSRF2uJDjqJuzMkqkgd6H05PnVN4dlPk1X7MYhnXa8xKqGqDqnfiam4hp1qamuv
aFS7CDKz7g4HZ5rfCtJFiP3OCiu8+fNS9Xttwz3hCBCwSwSu66wHuH/ZL8GjLGCQK+sOH/GUHggd
iOdLWn+p3Ekp5p2jEdpsKnxCf6v7fl8i0d8wL+FID2EC8/aXKzuo66q5Tu/HoYlu6wS87wYVBz3B
KYHRQ51j/2VDEGuJ/XlnUq5kW2KoikDLE1+ObUR8sI7Qs7jLEhrEdGXAzm5j7TOEJN4uc5DZEPa0
kFrmHvqG4Fl+2TAOyMEEplxf1n6zvql9VDXnDG/cdAVb87pCNVlA/BZIGegaEUII7H52g58EToOa
Rh0+JRURDSifmfYlLav8XyrU33c6pfg+HGUQg9FH//K9Ct8mJxJx4B3vJx+VkeI0IH6l0e4y7k+0
PMZITMZrlxFoFe86TALxf77rKy4s4QryayJy+lLq6K4ASTslyT3dRmou4AHZTReQ5SSLBnECDrCT
gol/Ajfr3U2B1e0tpPXHPz/NX/oAbLusMzRroAUHbPr+l213StspDxzSznJVAEaAqclY95wx7xw+
0QfT3l+eqN+fYc2p1aXIou+gxdeTAanV+JJJnL/3bDu+q1Av/OpDmC8abekNvhzH/c/rW217HEF4
b9gZMSJ+fmvGuifr3C2r+47YpvJk4Z2bsE5A1WubqvIAO8e+fz035huGxPQ4IuXFK8qBE603Ebh/
vt2/P3fa9rX2Hcljtz55nz8MlqElqB2nvjdtlX/vYCFfwoxVgP+W+gItxjJhpmWJM5M1/KWy/n3d
QkCrKWzpVLj4w78UmblHyZFPTXXvDl16PQ6uvZuMGt4mzwdJmCuOy3jK7v/8ff/NRR2N4IC+AZEB
TvD18ULMVnY66e9Dht67bqj8fVrH9uVsV/ETkI/snEGV/Ms3/e0mU6FwOgfFw5rle/LLy515M5GB
tR3eZ7keDmQxJI9+6lfvUOQIkq0ofpwLzGThTdkHNLT//I3/zcWFFB6PtuQ2q6/9O1jAFY6yMX1A
p58vO0RXzQmmgzo6NYltXpBU3cajOWTv7JKcvT9ffP0NPy3XYu3msaxQxXjIDb4sKUwVcSFPdf4g
VWyQ5dv8slRnl/aUw54Da4xULXNvXBQn51aSOg9/vrzz23YhaMYqzg885YJX/MvjTYsYGA7b0P0/
QchbK80xm1T+qH5NAQF2dKwkKg3b645po8tHKKnYE3ze36c5LAuiRAr1l4PFbw+gYJnnEaIPoXkM
xdenPsOob+UkoKVZkt+7hWed4C6QHCYaqU5pNoaX40IKzZ9vxG+rHLNeACogI+Bb8DB8ueoSuGDi
Iinvm9AK/YsZU+5l2BTVXlRNkBFkYg3vf77ib+u4EL5eby/Sc1bzYH0s/6UqwUiGbB478j1KtOKx
a4il9NAiH4HCun95yH6/pVQ9lAUO67dHp1p+vlSEnGDEDxs94FJqnysjXtEOa3iwLoLuIRyy1RuZ
/qfHcypnyW4pbOWzVQVf7mhLrg5RoVhhk86NLjgn+lub9CNKy1BdQ6L0LpqSUnNDzTD+pfX5+63l
yujHPUovBhyO+/n7LmKqpiwf4oeKrgwJJxGsXmdsoxuIK634y3bl2v/mcjjR1har5C2iHfD5chUP
M+e2xLunPmjaO8wVpmHRWnAn76Gfy+4Xct9wfFxc30a5FDkFDUfKfibX1TCNNrSDAEV/1/dOedCi
tn4CjSAirUuS4taQ7hge3IEUawxIaVLQemum+Lzxs84lh8H2yN3rBhDHBAKtOOweFWCyuhGK9swY
CDu3nACc4R1lRZBfZ8pvbE52UJKmG0x25Mz1llvD7jMdKdIuJ/lvdZEUTyQ/xsSEJgkYnQWfLWkp
EMrfHRaEbFfptI2wH3XuCE+kzK67dvDDHcW8TVBXXLa//E7OIAuGru6vUD1ar6mS43DtZFP3LW4r
68Uvh+49B0OY7qOpW261KkLyAkfUi5e2O6j7/8fZee24jWxr+IkIMBXDrbI6WlK33e0bwu3ATBZz
ePrz0ftmRDUk+AB7jMHMxpSqWGGFP5h9Ov7sqL+dgrTEZiNuKSqDH+zp0oe6jmYhja7gsTP00Ft0
KsLzd3Ua5cfG05p6n2XVKFY5PYmlRKHBuQOkj5EQ/XiACibC7ilg6370d3TfADg6MEq/IokMBqvx
K/kHCCDMZMgzZbVNHLULTiBdpPIbfFmRfxmaOFoR9+X9RriTW7tHgeUBlSH4vpR06z/8ZeoHosDu
p2sBQVqbNdr+INDU9lXpYA9+y1H/xJGPd+EOc0wDUmfnNdFqCLTm3SBbyNcRpNhqQemuAmJJMdZY
SOBQRLb8c2ulwz9A4lyP89zCkdCnr4kHle5+ccjQ+o2j5kP5YFIvCV9FFeGG4ZFh9nCDfCPZ9T0h
1SLAdMteCjMXuzLPEDyl1pijwAKBxNyKME2bx2KgXoMcFPqfX21RxN4dbprwILEj9UJUdsnxXPk9
1ScEr4A587WxBy9egUtrti22dMYJFaTKpG2flNEGm3Eg8YSRAzwM3SUpVnRv7IFo5M6bRXnL+gny
EQhAjYr7a0HfHGoz1pPRvdCsLJ/UJSADpE6T5vss8MIfeHMrcC/9UKF80E7g4FUru+inzzOFD1NT
fE+TLC2x7pTZpnMD9I2j0Hce63LEfbbwcJh+o/CdyxVFu8GerIUQsbDZ/6g0Du4QfmuBhP3i8q+r
QwNt+QmMGt4JMkhpFzRcbg2s0Zp+GLru2hvKn7X6BSURi7a9HVrW0fEo9z8kaEU/dGXrqjtiKm4R
6hAxQAjQUkExAMiByvsMEazvN+6EZXvN2/6vFpJtBt2CnzoAQrNSmkfQXpTM2PRtB3jSQ9e63cGB
UGBhtDGQSduu+EUVErjiMQrK+q3EbODniILmr0Rjc4NBidDmrFq3+g4BtQ8fsCqL8n0/ZLBWxgHV
GzOMerQkKuSl92rvKS15Xha+iQaDmF9e6dQmZYgGUSK9ifSfhVn33i6WjYu9XkqAvOrwjQhBcNER
nMTuEnBy2D+ah8BF1nQZG2WHwHsFQuaurQt/PEWNgDoInbomGReWEm8LcPtwNmopvvbsRwGqhddi
Fw9KT2MRhzUQIUEbbyIZhnKpSr8HsU8AjcRcD5ZvpbaOZ+5hM0YIA9mQDFlB5MwQJkp1j6phEmqr
2ivNJ/B6NjDgCKpMuCERtihOmol8M10t7BaN8LocaJSNcd77yH8foyjYo5uMAEK81obXNI+tRwlv
mWpOVm771IIEaPq69RUGIPwmzyzLx4ZVxaSlmIyW7w0Jp2KjtxRGFqaiRemmF6i4IM9NAyE2M1Dj
TkmGeXQtVAcQmsUbx1r2gJnlCnqOgshQPrhr/gN6sbXyOv8dD2H3G9x79mpoWtXsYIfXJggR8Gs7
v1DHaqGCf6IMb4vqh2wNXTypRohfp45VGa5xhjSCu6FWoQ1SnkTEcFX0Mte3mAhM4leyL//k0LJw
Ck9y5bdSmn573zSuKNYFzorBP4cpJq3Dqb1Bs45UaxammEZnYjc3GEc6uz56CCKSK9V0YJmKoTri
IYsqkZ833Y0H/DL0Y1ibfJocBFn7eaAylggloVlpHCcaKLA6NFu5JBBlS8b0ybLy0/W47zIY44Sb
KD4ZDtn7RSEDnvWQGXplHBWQnN/hIE8GncBGMCCicNiIrNoVhZr8axpLP9YSlL9sSlrk1bMMK5co
R0agMk+o7KOa67sFon152j7juAlRUhkQGK7plCyEWzn5jQ97meQ4mqYbhGKQORzXmCU5YapmFCta
59h0EqycZVKb73U3BLIjIOE3sRnuEHRpjKXURu8bQtwwAK6v+ic/waACQDGO+pFr6fO0lpp0jyNH
dqr7GKfJLkbRtsNTCEQzXpq0O5He9BFKeYNzioNJEov26fovuNxmqPaqOBqT5DkqgdR5lEiKqyKr
ZVcnAldjku/oJqMpzbyDYZ0dK73MXq8P+LepfJ5bMqLlTPkUIBh6dLMRpaxRsWvhFCIzgjJklzn7
oACls4pHOtLJQsjK+oNmVfhMvVpR7nyDxw3l6pI+LqhGyNxxFGNmE3Ixr0Vhpr8njjmtnM6D2CRc
JHq2UVh2D/aATPaNTXN5ThyHljlZIJJm/I1x/ut9y66wVA7K06QiIgn/GnfdJ5qDjJHaKuDog3bF
dYEO9fVlu9wp5H+6a1MyprGnGrNx3VJVWLhangzYH0TKkIrTbd1gDLwYMfQggKmx4gFaOXRvXdwU
3cQ49Psbv+Jyt5CJ6mLKSUkRqcecz76gl5J0uZafRkzuPgrGxXw5gMoGnFxZ6v2o7q9P+2JAVwUn
ZXNFmDxg2rwQUagVBARcok4arLjHolOHVRea4o5uUnFnRE57I+G+bKFS33OFISjp/q1pTt/hP/mv
nVsQ8WKBR2aOLQpdq7/2vmjcYUOoKD7msfCNXyGq2y+m1SBLC3w4f4afbIob6eJlEWT6KcybRJxX
AEGk2U8REq5p1HonM2u6jYH/0RNQfbkMubcqGqpZuEHESFl1vuq9JzoKqaFWGt+BqWtHiV6je+Pj
f/KDhEVhiHPLt3AA8p7/IMztke3jNXxB7VdgMVQE703iBsg6iyELlpikhasCDBOFd30c7nwfivEq
xjP4m9Cl+lG3aE9d3x4Xp8IVttA0i/qYSsFoXhYEPesWpRYgQFFAglugTeD8AHjcfTeDUTzwtLwN
AhWlvFHVfRziwnxjSebbUyMy0IlPnP8Nb8xuTxe9cpE0oG6VIpTBXeyFZfLFlhhZ7+BjI4JvSxFY
N67s+RXEoJwKJN0NYVGenAckmZ+FaZQ4zpcYnf1fdU3WvK34p/pWV4kY1laP2MwGh8aiPF1f7nlN
kteSSjt1d13XKaTPIR4gTAGrQSY+AGBxPzCVwrg0HzVzHelu567FGCnvUI8VrMYt4K037oILhImm
Cy5cZHy5fXQO6exsgtWDNSaEf8izov/R64q1xv42lUsDNfv3BBbMFuMQ5YBDbAQ9M27QO27HhUMA
fqt2dXFP8FuogdN8QOoUXNkcU6YUnlmBckgOyKUOdw5aWdDU9WiHPtV4j0wPIODGdX0Megnktp4z
xl/bcvSM3fUv8snv4EIiBwVTyrJQYj8/kxAajKajWHzAXjTbl8OQPpllb5MHAk76WcaO9sM2++oE
ql/5TYHSX8M9v/GkX24Li7qWykE0BcW5eQPKjVE7jZJWHJqWturSymC+rsgS1NdShYy2CkyMaBCP
xUdwAcmluYUXvjwQ1GRtk8IlaB/VtGcRepOMNXqxan+oDSOFCdSnm9GePB49WMWJ0Sl7luhWIDAt
7H/DGA3NYc0mLNFUwfM0L5QiK2i0En/oQ1WPCLJYXobvXpcIZU9lJ7pxz13cMwzD2hIq0y+ejsD5
Vw5BKpT4YWkHPNaghVmUcBdBWnl/QjTkNr5hOsvr+2p+sU7zMoGRgBVDgpvn/nzAKu2rLhKAucxx
dFHaGLNHKwAY/wTUo92zj+OvdM/Fmhou+nbOmATO+vov+GzK3OqExTZYMvbV+S8wc4RFS2SQD6Ou
+7hmeWU7PPmNr228LNS0fUKnLbnRkr/YyMxaICJKhZ85s5vOxwzBtKRVPKgH4TeA8QUEix2llQYV
fqe1jQeqSBD2U89DFTb3gl/XZ/zJmk9vCVc6qZjhmLPRkTPOUtuTxqHFv0UsCiMov0nTVjdx3aT1
jtcr2mYBVao+SG2kqQblxpJfbGljAs3R63IJOOizzXYZzQapDooODZz+T70y8Rs095ColEXpepgv
XJ/uX6j22QmiZq2pXFw606bFMUsEqiDTqSG57iGLXPAORdEKC1fz3Owe6OjVeL5WMRTq1AsQXcNL
AkBmjhiJ8gGAxTCoWCOIvWtQEV+jNRXGmwYOKoyP1gwATC0L1GtSNCChy9lrVD8QKZYq5Ko8EuTU
kNsQ89cxSEEWbRyqxWiBZYXtEqbgcGEXUxIPpWwtiGMOnrW9mFLE2jXr57Dto/pWrDd92/lakIFp
7HQCGtOYXWFVG2LcMXrWIRl6Sk5tfogMszcXGGmYK1yqSf4wvbfvG7xw1+iqdVsTB/YfKKEPb66P
6QqoUfXWj5q+9+xHTQjlSZnPMaa+yflxCEy9hV8Zjwcto9i9hQZWug9w93D2hhKdKdj6JJIqY6sV
7lrWeqpsfW6x8BhpMlNubJeLSx6JfQeNqKkbqbu6mDbvfwJz8HboMWLecND1LMAzLw+8VTj0Q7u0
NSnWzlQdi2LPWF3fpZ8N60LfIesh5rlAySfStxtTz7UDIq6q2KMvYIFSzwOq1kUhW+WhAoq1qYq6
vtGo+uQw8p6B5uBFc2iQTffjf+bbl0IPwBKqBwBw8R+rdPAaKBXE/iIObnFjln/xArNPjQAfA1IN
AUH6t5n0n9F47DIXWw714MEWefdptaNuRF6GfnqRBCsa+mN0D3Af3xFkcDBn9DsaFloWlXsNdPED
DPuh/RK2qvXWQlmEv66MUGN7v1RXpVVHw7qTdCNODdDsYFkHZWivcscuduEosKfNY5m5K7PDeGk3
lO2EeteGGomIwHAhjF3/pJ/c8qQvU2NMo/1Iie18ZTUcYpqy7Y2DjFx/PSkiLS2jwBirNAy5o8SM
z8ZIh/ePkgXmrXjtk88KHvZ/izyFkNN++89Cm2D14qry9IPmAhChaurGXrGsnLEt9wMQaeOEOke3
xXbeUB+pdmSPLik3rlakq/d+MDoDgmt1N0l+KiJ9hJbYPcdx5ug3dsQnzy+PzFSbokdL02h2OWu+
GHFFJwAoB1v9Cn8dp6646ptliq5vhkJlGZ7+9bNo8BEcCnLgLSas2PnKpOgbaGlS6gfdUkf/uUG5
/jXQlWRY9Xar1SRXqvYOyj7w94ZdmV+vj375+FKEo9TKn1RAybnPRx/q1gBbyNvXTCShCmmSn/Dk
W9RugU8pBWbkVAJdbLOoj1cKTpPXh79cbgDLJiUx6g7EW87s6WWWJpfraBx8GdbrFjlLiKipjsBI
HGr0Gsx6XF8f8XIjEriSuMCvYz9eJA6ANhsEGkHkeaEPuSG2TZqAmDHYSzMs9C/XB7u8RRkMWDYZ
CotMuXe2ugPC2pXMxKEeAqyOertW/tBLgQRgGWr/OKhx8JLWdbu/Puxnc+TR4H82LAAKd+fDsqSR
krLXcE5R4g9FcSgHgmyx73BUwCT6+mCfzXGCzABl0JAznZ8YnVYNStAMJtF4QXq7V5SD1XrqM6hX
X07SCrzkFXY114e9zADZs1NNztVhtVDInoXqehACrsw9eCII98InNKG3QVxBFEeEmIBnWVr9qmjC
Us9XwnU2Cn9NcqS//39+hj2looahGuAhz9caESvUiRTbPLSGogEUMuKNBRkCMA5iavdYMkDzjgb5
cwhC56mqco+qTHjrtb4sEdBR4nLlZueYUqKdnSNLFJibOJbGR6gavCkHuuFbWky+u+a+BbXVloH1
BachKyMoxG8KZjEKKVwoQTLJ4RTD4fq6fHKwQVJp8HTAr5m0Vs6XBYGCLEEN3UR4Pg7v1DIMNnBT
9ElXOX6oEbu+cW9fbnmANCpRM4C1v+/5+XhBRLgbi8b7MhY8zIuqTOU3NUEiJkPatLxxh1xemhMw
jonB0CKOd6Z//5/HzPXiAJKyjA9aj570c10iF7wlc2xX6NAFmJciX26vsqAo3i1rTN7wKgIF8s/n
jgSRLhmXN4BICqXnP6I2BqHkYsgPeVOlH/yeBt869FWWcZ4649bzfP0+RhjsRjx68WG5p9ntExyU
XJHM6XxYjUep9TsaZnGPEPfGhUJJ4XEvtFpWGyRmshvTvByPzUPERSuSlJyy4/l4OVy3YQx1D58J
3KH2Ms+DN4rwmK8AoUKoOzb78QZD9NMhIUWTikJnukjQMthx4BYc91CJWjb73BXhtkhsF4U1kfUd
Vn9I9N9Y1osiM8d3IsYCq6a+Qjw6u0cCK8FmN0/9Y4JSG+JHo5qVb5MPyvjSV4i3rEq44NWdXrjJ
o00lYFgPrg/LDBJN2u+LusDnrkW0XblxsC72On1+qJKqjXcmh2t+zbrBICTJl3tI7bp5jcsufQMI
gSKfWoWV+dxiI/6j6IImOeCdmK0h3Yc38rFPPgf1XkQjVaptcMtmr1mrpQV61oN/bCOlu9P9UH/H
kSCH2oU3LgpoiW/e2HMXkTJzpjE5ocohIVMaOd9zmFzgPM5yHCA7jcp9biTpPpGOw2nu0a1AqV6a
qyBM0YIku4Cycv3uvLjLTOECPmPzCZI/25pNGC/ROu5BoRyDosYCr0M5a1sBKw+2okXf7Ppgl3O1
uDaZJ6V8iuv6tPr/uctaow5RpSriY6Qo9V7ytLyMojC+k9G+ueCpNkBQcXymo0jL7frQl0/49E2h
7U1QW16KeaJt5EDKEdVmbOAFX4Gxm1ttyNE965TyHQGjHJxXGC5rTylRE8vCPz2IjhuH/ZODN+Hb
aSlgjjoFE9PX+M8CYFyh4KTd2gej6uEPLaRR16ew9xXx7OD9Ni5gNBG9hNSbYdoDLPd2ppIhfKQV
XYQMnB7oD+UksX1j2//tZ5zlphD6IKkLIOeka5zB8x+mwIPCszlyD3WkDv6XyLe7aIEHwbixUtSO
N1DFBm8rA19FIcaq0EWEY14hBFb6/g6LYswtIPR5EY5lDmJ0WIagMiKLXN77wiL5NP0BXkoEJHbT
2G7/B3Rh+6WG8TUeES2XeE5aaiHXSWEYxxsffvrp86nRfXe16XolapodsCiKR82uWw4YXZNyHfqG
vcRi09/X3DKUk0Mfap5m0uFQTe0+GfRhO9pl/GCjpHzjsF2Er6wyPwRxAsuc0P2zn9Lw6tiW13tI
xhoi3UEU9b/6llba60rt/HaROg4Slj6e1qfri/DJwLxpoA9A5U6pyOzgoavZ5B430MEVJXJiCvZ4
byEwvnYL36XHMA/DqcAPlPHGqbu8XQjI4L/TVabmCoPnfFv9VQqCMOsf61poKXw1rVgCsi60hUAw
70Zl+TIwncheumtS5yTHg7txPpojyzprIcYcmyTxfweeXcVbJI+N+rlDmk6sB0AXE1XaUuqHtMYF
7wRKAqljQ4uRuqvUQrlxrD67dLjmptdsKu2pF8cKVVSzaK3gGKKg+Sp5zJ+aXKVDoxmTkGEdFsjD
xv0+TRHqB+Tb9gtciOrt9a9vGZdH4G/3iI4DoAo6e+cLgxsCIgj44h06pcnkHu1bbFahTOpQ58FH
jes0zFtQZ2gBAjRsbfHmiwpgoMTSvNn1uZJ5rx5ebxhJmcnwu+8MGLmOW9jPOuISX0YtCPBdadW2
WHpDn50G+I5i6eAJXj+BdULKrzFT/3H0g+S33RB3wNbLjIfSBQO98WMjCk+OioruUrEqPOsg7Q8M
7sTQLzjPnnWnIZm+Fo0flhu8LtAO8orI0bYir5VtkziQgIRHukRdS/XcFQ3iPPwZaUGxK8E0IOWL
OmK0rFr2PeTfqnI27FjULV1niLX7xu2wUCS8zb4UQ9QODzWU7Q71dyUo7lCRUY0fhkhQZaqA9g7r
Hu0KiK2Bg1uPExbjM3qLxnfpZsjnoEkWvl7/eH/1cWb31xT8T8eXJxq4+fnHw8A8ESj3e4fazIZf
nRVaX1FIKoNV4CgWLqzgi5Enh1qJM9NQo2abVk7afOg8Z39VjhDgjqu6xLK3LeonEzQzmodO3vw0
ogxBCkm5bIufeyVvXHZ/27OzH04lAu0fbj0yxnmrI8z6Fhk2VzkEY5a2K7/BgHeZ+96AuQdF7+C+
1dukePbrSnW2Cl2yEhp7R0pTpZh3LSRYYrKrsjNQHFf6RjXXbPJm1yRVBDAdBceP0VPZEUaiyh9a
F8UnG+Mxcw0uVsV0rgbZtc5HPX0WsrPAcMaWYOAqjXAHbDFDYL+3MQrBmC8RchUs2kIG7VCsayO9
1Xy4jCsnDqoJzwgxEIGwzvlHtGrbzC0kOo9xgL3HMw4043tklm34VELn2tESqT6u75vLEW06TVBp
MGsBNTkHUQW9gUdP7KbH0K90FVK7TvyQ2m258KvhgP1PfOOu/2xAOtQIvwJbcCjOnE8R2wTN1r1K
HtG7d3a8OBCUhyYJf0kPC7WtWnmyulHRu3zWbAhAECHxBp4KvbMLP/GV1B21Rh7huFR4EKf2e5UY
I0YlaRYtDeTwikUJVf/GsJdpCvEEKSJ/QI+EpHc+0zTHxlmEdnbsXHwLn3B0azGNcfviFzR9gO+6
6Yw46Xbw9xejUFoLL3pQ+82/LzjnimRpomYKRNDOf0Zr44dQEjEcgahA1a5Useb+Cd4t00N/gdjr
RvT6yQeGQU3HGpAc3Rprtofr3u8UUAblMYc0v01z77uL4d4D4Odqi35OcLy+gT95PJkaDRO2jUlB
c94vyWiId8NgFEcPrhyeSANOH/gKYJa5SEpj2JS878GamELT70FWozcr2hwrU61HYvNGZvrZ3F2K
TFhhIOVzqXhBiw5+dFsefc/rtr4+ygcj1owRTEL+jNo+jbHrs/+bC53fnjbbmkufUwzqYz77KopM
l3J4drRCE9EmL1DFB/Wo3t2NEiN2NDQnKcSh8hlahVkfAuL182cVCFuG1LfR1fg1Fg4cDjVTDPhG
Gt7NLthbBHLMmIy2MEy5qvwM7yW1GXH7arhGEFR0GgMeSh63mwCtVlxmHfgQKyXCHO2L29vmjWfi
kzPM/qWg5ppgrcBfnO9i14wUo7fq5FiUTfKi4l22SVIlZUCju5NyjPe8Lvvri/tJHmbDbwTIQsqL
dso861Wpk6PN4nqHMKXs9IMEBImGRQ5M31+U9SDNtwx3CnxJuyFTn+yydu86C1DW3TAWcHCWqPvJ
u5xi/K3S4ie/DBEtErEpaLQcdd6wT3XsOUtvtI8m0OkjG61coSxrfC+6Ut9aShV90wNMrQK3YQ/4
viXvCtj7OoKJqHyi9KMN/3zqaRfpk0QgCHlq37PYcXDr0MYTyD76oRZni3JAyS9FJKPHOhsnBRkD
/7qxJS4P21RXVkEu22C27XmqHoTY+UVtbB+TFsdRaElg5FmE4TWMUCtGvbTsbwRZ0yTODxsjUlDn
iAsCFnd2tXVIGDhJzYixN47vmG6Zy2QcQ2tRFlm7vr75qDXMR4PhAJRyepm5UNV5VuSJuACEFLi8
H/bY/AjwjWhRd46SJPqgHoOD78YfA5RCi7wOdXR1OrSc+bb4zb1y5yTuGyAspVIXnHWMTQHrKnAP
setIdiK3EixzS7rLdIqj1lnl6FH7P/ARQCdLoP4plhEaeOWuDzL/Do3rMnpQnZp4CxJSD/En7cwX
vzZ882lCW8cLOfnJsxBa1GDjSLdXy+96XQ5E/MB1tGTlmI4y3MFp1R91P61EswTnoMJZwz1XJ7cc
XP1VIfHniaLEAK4Vp1uUOEz0qkRqeBtUKtBOFGqJPKyCOcQ3uzXapym0j3elFYkN7KugXhWoH2Sr
jpsioV/uu+jQKCqQ4WWHupD62hRGrS5iQk5s2bpyPDhK4drrRLjtR2AiBrVyRI4nY92pJ60X2oDD
SWa23j6Kcuk9WAEme4Tzmjikjldh2q4n2jeRxdWwKHLN+xLlfWeu0tGo0Jo2av038agwvmYcw/w+
9wXaZm08Fh8oeZY/yoY62rZRteqe86woi0j3McqI43wIX8qczqvRNckb0iTFITT9YkAWNfaOiAML
yHYyjpdpS71uhYt6dQ8QOY+WYdHbRwva21c8PtqX2I69n23sasmCMnyGL47u+2/STd3f1Cg1bw1U
vfBPWU6/c5nGJAN4TUDaXMJzr5OnDOeY7inCLOjDrm3yqUGLqAMXhhvAmUtg7C6CRh/87UDhUK5C
t1Jr6FlZ9YElSencB1oQ4cOJlUqIg1LoYjiXoZf/6Ixe7R5smPOohKipde/oQ/dK3RPvjsp0cS2F
RusuS3RrkVotA5Reh3AoDtaY4RgAUs6vF1FkSUmaNl0AGGNW9kJVGvc7Ugn5j0bqXfzEpIIVQvhO
sx47L7jz4JnpC7NTm+40OFhUrvB1Hfp16cXFb+mBIiUQVbsRq0q7SV4b2og6JEMMVJdmW2n2C7qW
3keH/4lyaqhw48Suxjhb2rLxgm2QovJGaWZoS7Rk82FcSpni9YJDgsAuSNJ2+1HW9EWWFV3EdB0h
5zQdLx/5vDCssVlo6LsjgtMHGgmZK2Ea4d2MZUWkFpAKLL3V3toMpuC7JgtTf/ZhBjUng+V/o5aT
tx9mgL0k1tlupef7wE+6B7XVyvw7rnd5cwDUP1Jh60oEjlDlrOyfTeVH3Z8qCE3rqQI5Om5SM82G
hUTT/y5XQ7dfoIsqDT4RGF8RV+6zxKBB3GNzrPb3TdJOlhMlQpVLBJjJmlYeTNsnQIIiveP/mKxr
yKm9tQSTSJ0yIYqbiDVEMTus/bTwayriAIEfVdb7ZCzQwx/resAGCRQOAsc+bgLYS5mFfQR95uN2
o8SVs8IDCBuIuiy65xIPQW0fqoqytdpIuFs8M3ARrVGeggHcDGG7ydwaJSO9SAZg+75T+XtrdIfx
pTUlxkbM18tfoyjqySaTEkSZVujWF7OufW1tpnX6u1YgXv/rUwmQCHYPZUZropHMdVPTXIuQFFWT
kyabwtuokd7/VrDbwMYdrfvqDkkn/UYqclnzmiBTRAw0dMiF4MOch08I9zSVyWc8VkaYLxIBizXC
DOuxqAoub/RL5FOHUKKzGqqk+pC5N9mvmSiBpyZ1uX99uCdoMmwKwmSihQtNugjzndTXs/6I0aSA
JK7hgaTUtblQRW0f3FrxbzTmL95tBkRVU5tQHfR/5xoWWajaY9IYw1HIZFx0RSB2qRF3X4c6925R
My4C1Wks3mWwKxpjzmuoBmUxiTLncFR9XRw8ANmYRnO7oDWOMPedOZpauPUSL76FW/lkkiRd5D8u
aR446FmETPzgOy2FhaOVZMqvOPdfakpT4UpHdKm6kXZchF5ioghCqnZI4XGfmfUBVBNdCpEYzjHL
sLTP5Zh+BKTUxcIbhDjqdTncSKwuszyKWmzeaWaTTNZcS3CkgphYhQ7NHubLGsC0+hT2efarCSzt
SSur/k61KmOrjaLFww2Ze9ydWvPtekw2z+jBMoBMokbNmz0BCJzzUxTSzMbjzE5P+mDk+sKQNDu1
Jg8/8BSINqUakcKPyO70EMg7UK0lxhE3asXz7TX9BDr9FgVs8JeQRM9/ghU5Cv6Hfn5qRKn7K9eo
XVCXBTpTrh3VD0FTlmh95+nv6zOfZvbfyJdhccGk/QgKdYryZxX6oJPoRZa6PDlQ27xnL8u4rvhU
1bfRCPyt9NvcX6UZmeCjAf3+2/XR51t7Gn0i/PLp2dfst/mkBRZSgBZPlKfgVqVZbh/iRG/3VtVC
7r4+2Hxvo3RD8Q2ll6n7Z5tzLqo9xsgQxLF90rt6cj4w3WABgLF31jTU9A/Tx7z7xpAXfTWuJHuq
XxgcXpuLY7axIGl3eVC6xQvm31AlFqk6CAPlgMyOCMuK1N8Bk+y0r7naE6sTz4/uCuSM8ZH7Oj3Q
0vHxqemr2B6x3FJVzC37yIk2Hov0IAzP4oE1cGZDy9bpH8n9W5zpJ1OQZW4g0PhLVfz+Gxrh2nvS
9L11ur6gl1sWnXAYrXBrWVlQjOdfD1lyXMOcrH5p0Ej6M4EWH0ryg5e47oel0lfWPWaV0dfrg/69
EM53LGkTuIUJBsZDOz+raeM7cnSy/AWN0FIu09LDs7KxQ59WY2OLfYDi5gpRp9TfpEMp7DsHNaed
rJTS2MJTaeVCs5pBbkln+x2e0km/0wel7o/Xf6d5cbBAFDu8g0S3sJfE7NYOBciYuKj0E36wEn4B
VZx6a2CneOPNvTxCjOOyrOTgFEHn+blW54hq0t8/tUUVDRscrH8JoGd45raYlN94Hj6bFG/tNB9w
mrTyz784tENcxpAaOimZgtZD7GfB3kZlYthdX7zPJvXfcWa3UuNoUYLPtX4iFyiw2XQBJODBXA3e
5HUOouzfh4MRoqIBNt288zYdYge27J3ROIW5nvGoy/BeiDD5qeLxfKtqe7mElORhM0737jTk7IUN
o6y2g1An0/Di7r1TJN4mLfXW13+dEv0Gx6YujvK4zcTOv1RRqHoZ0U1+8fsC6yytqUeiMrpuk/ON
/nF9sItHhColjxbYDo2tRiB6PpiFDLTmoFv0YuRxg/9jmrkfJH7weJzGHB6Ai4UvIozkHyzuze7G
Abi4habBwQrRXqX/a8y7vsAGjDGmHvFC1oTSjqtXqbHKkDzCkNlPvG0t42yvedZ4o4j42aSRRqQg
DirOAR93PunQwYu3ssvoJahLj+IhugprfOr9lxF9wJc8ntL6rlEtzF9EYf3zYwaUgTIKWDwTPAnQ
2/PRbbRhEG8qkpc0ooxrdHG2xPtK+WFWhdw3QXWrJndxIqfxCL7YtKB8xbwLCcjTC1LwhS8QEhzl
LsBeVG56LB+A0cTZ4N54OC9OCVplEwbLZkPAR50XaHWrtHUie5SzSr9OqZyk5i93lLe49hecDNry
E+xuyltg/dEuO19GnK1QBC7S4cUJKY98R/HSsFdjgTHsKirb5tFKqKTt9MZyvbVBS40aa2cVRbHN
hDvcJXYoMI6yumrcITJfW6tayMFZo1RXdQFZ71COd4VVJOWL42DxkqtqqaEioDR4JrUj2mSlrpDV
421MRl9v9TgJKdHIzEJvsYx+BGHl3+L4XHxIfFEmrgsx9wSXmK9sSSRn117QvIyWYoPL6O03Db2m
bWE15Y18+HIo9gnlVDjjqrhEP2Du53eC8OcFPkr9EgSxq2NdXR1RxBHN5voVdBlp/aV1qRNIB5iX
I2ZfEuBtCBBfL1+aEdXlrddXyQ6xYhdvMS+syz/YN2FCCtJlFNvAaOQJ6P9I3XzsKXZoXpXm4HfH
MchWamUrh0FNCwyWiqoHPtD6JmI9pj/+jHzMwZaV1eh/BNHajjxxkBulnqSuIiWoiucCVmN6A9ly
cdVMJFGXkJUshTB5HrlyxMsYB/bmRbOrtl1qUIxhgcnmS6+X+bdBx/fbREtyi+K7duN2vQiap6+H
FignkQo5nevzA6K5aeF7iBi9yIBa3lJDUrlYINCGk08ZqkW1TQNMmm4MenGlT6eRtiYMIg4orYfz
QZuCoNKWev2iFVrTb/H9zECnYDxvrAjXuqcMSvYGK7N/fkoYl7IF9X+iAZdc4XzcshR4Xxll+6Ij
6I3pPKJ2d6jA7h2IOu8t5RfEBC39Vs59cUxMjSG5UyckLhHcbOe2AUL+tfCUl6yhpomnFliOhdsq
SbrxOjuR6+sn5aJkRDfVtuiqoFkIWwQ27vksQR2Bb8uG4HUAtH4fFjTJtaCLHqj0PYZlvrXMUHvG
4b16olAndg1TfirKrrrxkS8yf/DVTJifMclgTr2u89+BXUjKdo+j18qvxrWZhDoWPUGFBbiHSBdO
s2NQPQyykN4C/9qegj0QEdgFVuXeWJKL/cYvQe8BnBoVCDxiZ095HXaSdkEfvRq81zH0Oy/ZduEY
bDU5lm9uOxhrwvdb1+NFr4+0kOtqcvOYSh/8cb4AFWJ0bdjbyWuMkvNzgXJltJBqauzLLkfVz1NM
JUSrry3kwqwxHygdaT86AKiCZSOLYs03pO17Y3dcHHhzUhegIIM+FcW8+fsQea7Wqb6UrxKT8Bqj
eQcngspo7EVVmU61CIrGrlGOTGx/JbOhLHY9Bgvx/3F2Xr1tI2sY/kUE2MstVZ041bHk5IZINln2
3ob89ecZn5uIEkR4gcVikWAxmsKZr7xlh0Wp8s0VdfK7NhX3n1zp6EMbEYn4Rs+i/tCO2bhS/XtN
MC9SQf5v+Y5xigCOs/2XC1jjQd7OdTQ9gf2sC8xqiNVA9cRg2ejZtqM/xCHXehtkGsij0ZWe6p6V
/WsOSv7C3rTT+wmQ/wkHGv2tfVPAAnxfEq/FVcYjuNhcoOoAA3tPINXv4ISDVMxXvcWFRZqf5g8o
pqDheH/rrneOEWUTE+Q8jj5LWEphepjMK714yuIg9/Cvj4JHDHvwI80xiQPpJQy8KP7LmJAXZExI
+Xtxd/XpkOuDI8RTTH761bHdCR5BNZ61CVkaPnrz3/vjXb2ErKoDRQPQDZVQ6GaXOy6BKR37KJ7M
2XoXtkVbbmI7m571ylFqimYo5XGC2891Y1dvfYQZGqA8sSgHzQazfzk0ii+xCz5yeqKc3h57V7G2
ODxb/5SV2u7T3jIf1CF0n/PC7J7vT1peyMtjTqIBUB9kAJC6xRts51rgui0ja/mcfjHHqm7ow2va
Vgl1460xG5LUVKsAN5HbyDz/cpZhVXt4xE7zU9pr7Ysm3O594Chdv8Xl21yrXdw4sQwGbcEG6yKT
i8vBCMiHFNm26QlwDVXVzm0bDSxs31d+q/bRhyatvTV28M0x4UlKHp8DEntxgsZuQOxq6JhgaP0j
GhffY5fWpLIv08bUccxEt3Z7f/+unxcOK8hrl94BFM2lAp/bQDjx3Hl64tbEYNeA5us1k75p+tx5
DmjPH2srsf65P+iNQ3Mx6OJ11WIb39GkYW2Jfp8qvfxUtKlxyqbp1/2BrhZU8rslwlASa+V/Xm6i
VWPLgASy+GZhvdn4XjTi8BykSEXu47LKxo0dUKk83h/0VcHu72+Cjojk7UtwObcet8HlqGS5s5Y5
TvWcCGA72HZSAQSamxE9xFWCLWZNifQBtSD9WEdaq+zdudbUh0KHknsII6Ot383a2bGr5gzj2/ls
on2/p9c9P9ZIvNW4fGcOWqvo7zoRhGxhT+phqg0UBGfFovZFpIhGbQ+CIHoKzUAcuyDECtGOsAj3
wyoJow09HeOzgXrLeAT12pyGOIMQy6MzviReZAS/x0iE8098earfJZq5j0IfDG8DEilqD3Wlu+nK
ol1FfrKNBAGclhnhPAqUi7jarAYnmGq7em4sJc32EbrFWGt3kwgOGtlu7leVpfTbxJiHX6Kz85OS
WaODA7ald8cG8cq3YkbJ7lUV/X16LyYiX8sfpFZV1Dpu0D1rBTAO3HZLoNlBgfFNkM9zus3bZlz5
GK+iLjkmfQ74bxTHiHUW5zXEQ6oey3J4HgsNRdEYOSfYjIOZ4WaMfre5c7R0+O0lFbLlNebeH0Lo
q2I/V4MJFl6by2aD9QkmwitP6fKDlb+LzpPUO+Kqp09xeaJFNXa2EYzVs9MN+Ydw7oMj6TVW2jxo
01tjBQajJviq7Eagh0r75WAN3TXwuEr7jPmA8SsIevcfMzTGcNsicYhAtINM9srpW96CDIl3MQqX
oBqRk1saIbZGRy/Bqftn6OLzpvGK+kTKq+5bKJ3/NFxO5fvMHspxpa8m7/OLi4JuPNUH3hdCRD6A
RRyWt7Fll4OpfDMSL28Pemc7n4zebb9rToL4S86lz3VVOOV75DfKtU19taK7HJ6DTS+ctBJZxyvR
jyaI6URPg/NNzaR+sSXcTHyfkxCDQauxne65NYDFuPloceTK4JlIUrGOE+bG6kY3u/RnjjSndxjx
YXEPE5qpT+6UoNeQ6q3W7mZzANbdTaNZbOmw6si7igZ84tz2bnM0sT5WRnIHrx3FAY4GzuU7UNg9
HsSpNvZbUdFe2Tu96j27U6wmhzkoGopSoZbsFHOI0kNachKkr1nd78YQi8YDKspK90GIyBs/abRg
/pDGudWfMZkm82miU1V9sdrJZNyhQV8Yt25Koc0HO6Cb8Pv+I7B8ebDTlK0NkhRZJKAPdXmIY7V3
ancOvW9o5+D87ZhK+A2QWP6+0uPK3tEdQjD+/pBXhxhmCkxEjhNpK3XfRRBY63OJnWRdPosirm2/
Q4HtUzcVWb/LQxufZy0whPpVCzEk2/+HkflW6X3RqgXvcDlZRKlnTQmG4plXb+RLqVRf7fT+k1No
KgWRiRp/hrnqynxfY8u/zy/yYNgoWDSXaI/LpsXlsA7IHMPl9XsWBIT2vmk16wzm3vHe1bRjnD2J
tTRax8x8LxJFfU9vTik3vWe20TvUeO0YL3N8sHwV9aWfuTKUbw2uAL5L/AdfONm0/LWXPxCHchUg
V6k896ndmPhA6tVPGgFNuQsmEwVDawqe6slz17jKy+v6dVwKqYR02Nfwhl2OGzUD9TpRhCfFCqpn
kHTGNm8G90s8ROXu/tZfVUr+PxZtRB4t0vKlRck0am5Va4ry3Iiqfd+1XfUT0Yt8p8Q6wiVajadp
ju6GtcFDT01QKNTsh85y2jU9vuVdKn+HTl8cBTUMNq7qY6k5KQ48h+AZO1jXOM6ACV+yFiZ2CYC6
8c02NONNEfaz/pjHPJVrh1HGJxeHEWYfCwBggSINhtjy9/1FnxUzHowDxMFTz0W4EblMS6xo3vdJ
+smeTMTN8x5zLruz/iUZLg4IHI0rn+H1EsifIBV6OWxA6xY/oTdqeGZenp7M1Kq2eA2OH/PMVXq/
MXiq00EJRl+303Zrekj0r5wDeaaW83fgQkCOp2fB8305/zjHfq8Dp3yqw0yFUTOqj2XWB/tIZM1n
8OzeQwJbdy+4NzeD1cW7XqtxmEYcY8OpKjb3f871F8AykPYTg5MtQtS4/DUpdsluh57/KUQQ+b2i
lc7BBFm7j4K8eb4/1K1V5+yTPEEv4g5c3PR4bKZxoMXZScz4OeAUkn9vHXNEELpJD3A+5+9UdqF4
dVm6lqMub3yK31SDUYRUDdlkvKpw1CPeHcJLT+5sZ/u88ZInNeqlDH5uvZtbrz4HiuatnDI5n8VG
02ZDpM6hIw2fahG0CJFnvdJa2ckBP0p2UzYxFgDz1CE/bNIQH3SZYAxdFkP78Nrsm2YKbU2U/8b+
ykIASoXQMiST73J/Fc2Q0UCZn7pI8z5leZ1+ciYcK7tZWQMO3lhk2eLAgUu+6cYSSZLreDnEtVac
mnSoDr2hBuEm7QMFZcIUYpEdzURurkAU6/65urXOvKZosiGHRXNlca5SemAktlZ+KoNg+JEHwgOB
hqwF/IPqIXJr/X1FIes7iBPtQ1YBrrk//K1p2xT/aa2qaKQtq1msfqjUnZ2dgN3l4r2A0UP6yh89
zII6wjYird3WNK7slZv01rxhPBCUQp7hMlk8XumAo1dvRMVJiyzj0dQaz945zVgdytpuP0jgx3cU
n0uQYBF8WlUrvt2fuH3jfJPuvOJIHII3+fd/XeRkmQmU67w4YeeqqJuxLES4xXb7T4BtagZrc6r/
w21FziGbyfAFrauO8pjI6jlyKydPD3+FRaVUGFVn8+catOe0uz+9G18OY1EOkZc099XiWLXe6AgU
28uTIpryeSb4aPzA60owZ2H5cH+sq6ReqtVwBXNNUBAho10EQBFc3siJjeRcKTqeR+XYJMkhHrto
11k4RfllnI2f0QlXPoqBqOVAMG+9cxrXTjaczCRbybeugxX5e0AA07pT6SMsgU869q5D00XxeQpC
I0dEZxyCQ8xXWPmeCTcXrFobi52XVjFvk+iw+miAvPfo6ivemsLt1UHX6WXIoAmK2Wtv5/KgTWoc
uINuhMSsSffPlJfOI5DHIDj0iZjEAeoxLcyiqRpr09t6kjwUyJuvnIabv4HKNDBXQgdQlpe/wZig
MWHNHZ+b1pq3I7HsUcHe8WeaDj9HdXaeYyPHrLwIonkT1mn01kuGJUCdjY2QkvIwRi+HL8dqLK0s
Cc+FGjo7rvs68enpNtuh67zvWq/UjzoNgpWb9arMAhKNvpYMVqA4wdJdPGEl8PO5TRrlFDYRtmHQ
xtQN+u3pIcP+4zk3hbMr3BoF+0jtHs2mTI7dlIIcD9Xx08jBXKlr39oEcCSybcAvukLrCJKjBmxc
eDbEoA1+VBjaVkzlrO6NAva/kU/OYxikzbGc3HLLfbSmBXgVwrAesk8iW1ZI4Cy7nZqF+0hiz9E5
tePwW9Gl3knxCvMxc8zs2VYA1W3juM7+ETP49ftXxNVty9AQEyh1Scgka3d5AmZ9gqdhcQI00ZbH
rjBbdqKmsFUjq24NlXu4P97VswaGnFeNzx8ugEwZLscz5lgbNFuJz0RzI4yarCMt1FVUVyx1O6PU
8DkKOQ33B70xSawrUD+UmSrqH/JO/utJSV1Qp2LUk7PXO/YnFTO9bVNr9tOktvBJlDUpo1tzfFWD
J2gBNu3Iv/9ruIksxW4pUZ4TJXQfDVWZNzoVEFzBosHb2KGa77E+81Yu16uHhZUFMyi/YolZWtba
lWqEtCrc9FxgdryHnQvct5/Vg4aWx1qJ8NYMwUIQ9Lo0L+hQX87Q7Fuu1LxSToMD/0lQOH9Cgd/a
DHPiHNvBSkmwsSm4v4s3vhIqny40cwklvCqXzZGtGOjuKCelV9B6D70kPRtop2xDvLu3VDKNYVMU
pf7eSWxn5Z6+8ZIS5yJwZ6NbS6F8KZlQVKOqJ5YdnMISPJ2vw7po/A651GhTtVrwwybdAIBiZbnv
ERt3mwqMLyVhMdFt7bLxcH8trjZbVis50QTEr2nWYgMiYtKp6ozoZGMO+2BPKCv5cQsMZZt1gCBW
QsKr70eOxrki2ZHneumEEui16FCJiU59mMZ/ZidAH8WphzHfTL39C7udbs0+c23ExcPUoDmftti7
nFwl9nbBkKuHOkjf9UXR135UTd7T/fW8NZ7U3dKBmrjSmvTyQKt5UoVNa0anuK5+hko/7YfOSb+h
JqIyHFZ3bx9O9hkt1D5oNSzFtGlQQy1Nw+Skdm381Wy8/F3uhM1ewVDFhWbfusnD/RGvDwypKnoJ
PHCy0bO0DsGvc6QkWCUnG0K/X3uDpvsJAjY+Jgrq2u5dXQ9Sagl9AjS1YDHzwl+upgvGV6P+m5zc
hLtOSZQueIeyWVdtRYPc+9Z1AuNBi3CK2d+f5fU2MjBBL9G1vCquAO+TnlqtbcWnSHSA4abKy5St
YsapthsSp30eNW2uVlb26lqSkwWCB8mODwQYw+VkVWAks4tb7qnruvI5iHvYvNbkeR8dRbjfgjmb
fgdGg5GmmUWIat2f8HVETcWN7jEa/pBWAI/LrfjrrYEEDsM7xQ6C4Cb4kTdu+iXPIyM8KHlg/cIX
Ee8uSv36Z8OJmtxvp1bs9KKtV37HjeNFpmaB/OdlB4e4+H4CQKN53zrJiSbZPOyaxErDnZqOEw1D
xVnJEK/iNTln4lUZQcJrWOIQGh7T1quU9MR7gEGBV4j2l8FKpL496fXGNGLdRLChq34URRjQs0ir
9HR/3W8cNPJyInbAeUhULOsfWIHObjpT30LGude/VHMVHdKQPtVmGsZwr85Zpr01SpW1Vd4g4AB8
WPzX5U5rdFiEYljpaa77pt1Cc6eYbrtV+YRgYnl0m9b7J5wQxzzAxocrHbdBtAKqujVrHnzwLUwd
+ZHFq5OJ1EP0XMlOdUDeCr3ZyT6UhVp+67wU50A7Hcv9/XWWCepFsYtJg9dFBhMsIvfl4h1IsZpI
gdBnp9xMknaXFIM+HWsUw/7DfmI7QouA5BRBrcU4gEussnVFfmrMtv+GHTBqsjh4PkI/To+zbkwr
L6rcrMW86DSTBEnCDIoPi0sDc+gBKp+bnzAOLYRvdW7+IMHzG9RrnI+j2StnjvEa7uz2qJIQC+8D
ZST5Yf11WfSqMbgCZuipRViw9FszaT+maYBbadZYyYbYPPlEp3etPXWd7wFk5FMlw1V5FOi1Xo5b
a8IKEYDMT5AERPgzDUycyIZQx9pxVIzwiWi5MbcqkUv/S+3NEa3LtCmaTaAN/UMrasTXFUQu1/K+
G5eWSTRJJkryRY65+Fl2qWth7rEcmgHZflcJ3fHpQrnDe9S4GrG5f5RvjPZK3pQatkj6Lq+M0gRZ
0lec3DJCGvtLmNWO4/f16KS/rUA345Vn6dZw1Dco5MEbZdUXJ4wWZFOqDQBGu+vwxVUM0shNoFrt
vwp2f9/vz+3GZwp0iW8U2BQU72UTamxTS1j9UFIrtXMPaIaWmg9aLAxr5bu5OSu0XyhYQAEhdro8
SXjtlgm3X3maqrT6rnmK48dGCyqh1IaVV+bGuw6cHikryCbYuKuLKwFfzB6Bg6Y42e7cD5ht1MP7
GQnzYzZn1Cf4hL6NeoEu7Wz0K94jN+5Z3lLpgWS9MmvkKvz1nRZ6jvmQMRUntc5t1Tfthg8gDZxD
O4fxU48ZyMrZvHExcKF7sAeI8IHNyh/014BiAoxrZBQlHQjsX73QzrYtmeYxnLP0QxRUdbij/wd0
9v6xuTVPmPncRZQwuAoXxQetq7t4MuqKW3CqNwhWxLvKSMutMbVohyjzWtZ0NR77iaYTDxd2s9C5
F+PhDN9SVsq0k0kr/n2ply1gIhOkg58JFashFDnW+rNXB5YhuV2IFSThDhzc5coqphu7IRz2UziH
yT7KpvZTGnU5zQvRAl6/v57X0SANWJpgoFCB8GOSujg4mdGVwOo1/ZRoU/vkFPX42UWcytnnOZCv
zZhWVn0cNC3ZaxmMXM2unQfQGW/lShCZEaHxlYLfkh2bxd1j0ObNef6M00B2evRmU5wtBcs0rtbi
wW2tgzq5SbM2efntX7ypclTCMYv2M/y3pY5igTMqLShTPwm3z85JNCQH4bbO535qETMNhah/QeES
vlC7+VxUTbIV0GM/uGpgQfWp7c5H10T8ub8l10eOt49gjf6RrHktIQhlCk9E7S3jpBRZ/Gto4yzY
2vHo6TsCujA/Nhjl9tv7Y16fOcakjYHsIWg+otPLM4cAvoYkkW2cMMJ0fibof36sx1RsceZas/67
uvhZc6qWtN1BegLfWhw4fUhm+YKapwEJpG7ThWGRbZtRWTPgu7qgGEfaz3IlEqEBQr6cUuj2Kt4Q
oXVSs6x6BEZh/giHovHbUGt/W1aUZn5vGGtPwK3Ns6XwDJ1sbPiWz5qtTKJM+UWnrldTDCUtFKSI
q5sB0erWeRG9hz/02/eOBj40PCDziK8vQrSmq2nVhA3qUXFlPiqhY9aHbBTNpi4HFHruD3a9e3SF
mBhhApcT98blqpYd6IQc5YMT/DhdQcsOnN+ua1rV/uf+QFdvKZkhYBgp9YymGU/N5UDA9gEozZZ1
ig01DECdyZoDzkvq14i7bF+4kW5vRwNWjXBcJ9vdH/368DA696LUjeONW2qqURmtiqi3rVMVa+LQ
KlV2bMa6PpYFCnphC0DI9+yp3t8f9frwXIy6dOXM0jrOMl1hVHUanqLZKx7K3jThwejWv0k9zYf7
491aY84o1QAgs9w5izVuOi0ZNbu0aSzO2S5z9WhHuTT2aztsP2gjmlVJgM5268Vr/MpbM2WuFEBw
T5Kc3MvdTQYEzEQ/26dQtbKdk5lqjHEzbrG70uvbr9EUjmvYs9tD8oVIOVkwN4tndRDIiGHybZ/q
LDWPqOsGO+RHoT0A4bTBI6d2/ev+8t46RDRSAUgTxYNpX3wrygQkNEXn5dRVtnseGqHne3AJvb5J
Qr2zdlpelgAuWmwR13hXt4dmWDInDaXFxfoKZlRbk2mdYD9ESNMFzecoxcFt1zRa+6BE7HkIJ8I9
3p+xvGou3lNpRCeLDRZFdz5cuQd/BYXpNLlF0kX5eahD9WipwhbACss/Lm3Dzs+y3CJlHZ2trSFM
n3v2W8/zK+uDQg/XL/aySxxCP3SqLYRSnfs41P3JbLuzFmv9jj9Dxm/IjWetmYz3Tt5EKyNfrTcj
06OiYkasKCEYlxM3SmFB8x3rcxJirGC0GCzX41AejDGOH8y5Ct/FGKWtPNo3VluKacraGQ8qyNXL
QeuqciE5ts05Qqzt3JRh/WgFCa6PA41vL4u1nW1E1a4RU/3VHDtlf3+zr0NHEAKyA0q1FgQdYNLL
8asitLwiNZqzPfd673eO4v2xQUHPn1QDQbaDQ7CEiKhtKS2hS1wUR0XrUvshnYK3+qACwgCAT6WL
roOhXRXjK5GabEDanmGotb0fzoZvzlP8M9FGa+UFvN5qYlTsXGT7V0ocLWY9Z+VYd23QnvWss7YY
7pR+anvNNo6U5qHrq4/EPtWH+0v9ehNffli0e19hybIMQB/gcqlxRfNooZjNOUuiytuEhNLI4ju9
tisMr33MzNqcMUdtvNSfU4jXwHxaWdCLYpivplDgqqc2uoYbrlpIPLOSodXuJorz2YgsJUDSfRjf
FV3bqAClekvzK8w6041qJpPjD+jvdxsXxJazicp0fsraJvlyf4ZXtzMbiBAPrTpYfDQJFxMEiAr8
1Qm7s5nhlOv1vdgLQddsnpt2p7rV26vgckDJj5BMEcr/cpv/uqoAaHkNboHdGVlR81y1tFl5ApR9
6KjKOyqjXb0Z+jrZaQly85vINbCHytTw6/1p3zhMzBjMlGx7kHwtXuBhaINSqFV/BhwWfeKXfkfi
PDwMUOJ3at/ox6DT19BxV6++FJwGvsItjdA51LzLmYswIVgWZn/Oai+INyUXOmgZqzH8flLNd6OT
uwdDT4PQp/T0cn++r7STxUGm6EPGxT/YaixDHKReW6qpQ3amDh89j6maH13R9M6mLkKqmlXdTvsy
FFnqd3k0PgrNa35EnRb9qzTVMDz0rdbDVsT35jcqu+JTEgTZvrfK8mhruGwb1eeo3KuK7h0T2JSH
uAdg79+fwvWtS9kK6T7Qm/KiX5KM8JoemjyLs7OVTsn3DurdY5dVEYqhiFzvcF/KtlpPCwUmduTX
s6E/3B//xpcC34juEYUJ4Pu2jND/OrheF7RlqJb5uXKN6HM9qtHHSNHqh1zvPB+qtbNSWXqNxRZb
BkSPvJzKoA2zSi7IXwP2WYpyiqsVZ+ACzWOrO+mxHIrBj23sZ32lMctPnhdG32rdwfMgGCZV2RSI
ZnxJIQt/zHSnfZrmRvT+iObFtpqd+kRPYt7CePC2mWV3WxCgyhe6w2nvl23WpxuBQsKxMfT8Cfn9
bONMs43YmcErF+e1+ZimyBmvbOvrDbOcJo1OVhSUHfKPi09RKB42CpWenz2nLW3fDCZn3FZ2UxZ+
Z7XjD1Bh3oPXp0i10pE0wl3TIRT0IOy4MPZTEuE0kg9V/KudK+UFSVmz2UMHNC1fVFQ+JCQI4xJE
/4x3AJNq0HJ6ZH+odEQYVypzrzKVy5kAaqaaQt6rXelP1V7XN2U2pgQ/cYMLhp4YiM8io7TRqR0f
J8crp63UUPxI0yaJ/J6uzENuhMG30CqnL+1ojj8NlTbh1g5wM90m+WzvdVXJNnWU/3v/NN+4ALkG
yF7JKnm9l9XZAaYDYJOmOtuZprxMZT58BAGDskpAsBoFbXqsrCD/D5GLXByCFyrPBDGLIy30lKYu
Jl1nShTZg6gN5TgYcf9epkOPqlHMpxR8MTxa1XonwizfxFOZfH/zzOWVj0QIdwico8V560SuIuDT
N2dEKXsfhAGt7tHNvlPxFx8N7HG2iEsEb2SdS7AqtT4HyQ6M6cisL79lzcxIA2vkGAdEu3fjFAj2
uJweokh/jqZ+frDQXfCLHI/u+7O9vrUYkPsegSuA2VBVLwf2SkuFAV6OZxZ3fOhaI3wIhKrsRKX+
zCu3Xbkkr984YmKZXyJmx0SXl7QeJm0X4Rhz9pAcPjp2gr315Ipt6UTGNjSy5EuL+fmX0evdlYle
w34k/JvBAdpgHoXA1eVM1YQbS8TddK6wgH/Xz3m+dRTT2yR1pj2rgZruKwyseS5QbUfkx522bTTq
R6G8WQmGNxZ8Hjwm2amirLeIqSIx13k5duIciEn/04GuO1pGk5zburZWZq3Lg3N558ABJg2gUg5i
BITX5azTIVbsDKbe2RuEV26MeJ65zAf625t0dtzIz6qMuxB/kRhfI6uaf/UUleEiQP1pH6LSi54b
mEr5pg+S+pNRUaPcxkhMKO/SfMx/WBbdcXTPtcLE/nXqQrTQAuv5/hmVX9xyDhQNqYXwkcjY8HIO
rjvVJnm5OLOmUGSnSlPoeIKaOlD8b37cH0xeMZeDQb3ijob2BA0OVPHlYFY4IHRt9No5hzC+0Q1l
2GqdE064mqkoojeRdihqkAhdqs/hBiaK+Hz/B1x/kcCYKb+8ztbQl6cjk97EgIb08xhKc1vdLh/z
fFL9sVLtf2McvN4c6jKeC9+I6u+NZqYeNPUcUa44K50b7GwnReGcQXf0lb29Elbh1o1A0f6HSRJv
0l4geqEYc7nK8OdBg5mdfq54CQ+oiWcPeZ93H625q3YFW7vyHVwfIagfFABAqdK85km7HA8ItJLN
RAfncMrSl3ZuOzzHwl77MomBrOr+5G4dISp3EqQKHxmQ6uVghF9o9aetcXaKRouOVe91GBCS1zQ+
d3BQ7cpuGP3QHJN6B2Lc+ZzHirNG67l6wF9lpMlpgTHRYF3CLWiqVBQqDfvc6DWCVibg2MOEFMjG
Ckt18hGyJyO2VjPiqwueYeE/Q7IhhYHVJE/3X0FprljuaFm1eS7moPdtbcAiIIYHv00SxTo71Nvf
Oy3eiy7U+uP9Zb/6cBA9gDILY88gASAZuByaL1pRkPGyzoD8kh/wl5N33hQ4X8xKL3ZjDKPsP4wn
Kal0qGTlUr8cz52EO8nc8WwmZsEV6ogq8SEXxB/doYwODYoZKzO83lMABxLfD0/XQY9rEZpQwau0
gG/1jCH6+CzF8j8ZQLD3itbU2ywqhucmL+y1uPXGqKRUgOJotZJpLNWb03weM5QElPMUO89eFAab
UtP6bR7YKMXVnfEnV7t2zYnp6oPlCqZtQisaMD+ZqfxRf50jEFEZzHRdObvZkP+sOps3yair52Fw
nOf7+3h9ZOVQoG+J+UA8LBUZ3FQ1G+yVlHNgx+r7aoyqgyEi86UxIAGOpknBoRtmn3gxWMMO3Tiy
lDikNbAsFIJavZxlOVS9JuIofDFod05fcz1Rfvaektd/9HEu9C2c56A53J/ujTHBGwOEAGOOR90y
sp/qhIaC3kQvZlKV/7rF1L8Twqm/TNqkYq6G0fhb73owqnSmuBXovdFFXmylKTxsOSs9esEsI49Q
waW+IKruO03zAm8KfPHuT/DG0aFjTAcDMBbgtmWfPusaI59DwztPFaZ4BC5klRulh8iLGwL3zspt
f2s4qB6vuuoU9Jd6XIMNHX8ynODcIpyys2oKSr6qB+pRb8asXlnLG4PRviRNkFh9+NGLA1OldkU4
F+MBY/U5WqXRoDxhgynEBrmC3/fX8cZBgeIlJS2Q/ZbQqsvDSTOxxw4oi14yvUy7Dd4W8fCuTQpH
3zZzkaRwPFI4Nf9hUPAyxMb0va+454lXZNBiHeXcMHrxpUMosPdj9FmaTZah4o0fPPSilejgxg3H
N8hxocIAvGq5hZUXt1Hu5dELMh5dtMHqRin22JYqhzkRdfWBKuSHFD7CSgXnejPhdhCWyNMqaZqL
oETLm5iEK49f3EYHaQxQyNqUjeBB0aa3HxzG4opBQ4GEgF293Ey91FIYR3X8gpa3/mAVnbHHwaP/
AJSsXDmj1+dGDgWAQGUwSaq+HKrpcIQ1qiZ+SXB2/8xxnb630mNV09v2gz4x6P0jc3MZ/xpvcb+o
o1R1VN3opUrGsfZLZ5gQNNTtRDm6SWGv3C7XZ4XZ2Zg4ACOTchmLKKNRNC5og9lV3mBOG2TqqYPh
slKgn+SWH+fGnd4XdK6/vXmS5M0yb4URDE19sX84RERAZez4JU6G+KhlvfeCNkO5UyNl1eLzxoKS
JpMToFVJTcBaXjJ2p9tjpMcvPdN69ioMlLLAgdiZlNmaL+DNsTiQ6CHJFuUSPVtzHvJmnKOXKTfM
R5hkyoesQ5prnNq1nOPWUNhFOwTEPET0iC7PpQdcjIKaEr3Mkcj53BC6RKmnH9twwwXqRG++yWQh
GvazVBQAsLC4PnHdqnokIpKXhrbRZ3ssn0doT7Iern2Lx77/ev+AyANwkbdiavf3cHL2fwVMk11G
Vhgm0UsxztjI0f3O97k+jt4Pt7XrT15YAe5ux8py/ZQftLs/+o1v/mL0xTevxNBqPfyoXuwhHshc
9cEPePI/K3i0gf011yzWb4332h7ik5CSAosUqwgCdzT7OXnxkPZ7n3qJ8hS6zgDdeLJ+NiK33syb
YnkpsQONpYHOEVpMsOz0suAFiV+GyQueVKEXH0o7rDYd5lgPsz30K/j8W9sJAAQn4deujLX43j2z
N+qhs4jSKEMaftvHg/qhn6J63BU4m81Hr69VB1NAMSdI0FlreKJbC0xXQaKXgP1hAHJ5nAbF6RCE
5ppzK3PE8K0izpic+pzDEfjNaijH+wfo1sdpS8ME5DBk322xvlmmxEbUBvFLVjXD12yUvU7DjJMH
O5wRNf0Pg0EQY0+pfYIbv5yccL0hFa4avZRK0Pafmm6oH/SymqqPIjPe7FdPTEErHtgxdQeJWlpM
DQAwIlxQHF9ydBKDDY3eHG9DEVs+etFz54uwzn64mARu9GjE39jJR5zUdS19FNT1Hu5P/cbzZXGS
gXaD0uVSWky9KIpsGLKKD0crbeuTEXqixXMy8PZjwMn2gelH8ZEiULUGh7umDrAOUA8NMgAInFcE
+aDLYyPru/QlKbCp3NZBNz2bdoCaYpuiCmhy7/NvDZV6v0VS8lyMdVFuRWd5Hydg2x/gvJUrgZ+c
7eLShDEg8ecyOALxdHkQjCp3pLdX8lLkVj5t8CFFeRoL7/Bwf9VvfE2oAkDVMMkSSWoXkR6qJ6OH
glH2opuVIJVUQVXOc5uFvjvl85++bp0v90eUv3wxM5o3/0e+gExYFrz0lOcdMGX+koV58H6a7Fig
yDCjvR3o8++49pSvbaC1WNm7zgp7+cZkQXFxW5LY0q67yhvsqEjFTIvaGIqXulU79OTtuIbbqxRf
pshevZtv7CJNI0mWluUWulWXuziouL33g8fqJnk/7sra4/DWeKR2K/fGdQ9BKkJJyXiiIqCdy3y9
Twyryeo5f2niQN9jcWpjzTzrf0hkwnedWcRHRH66DURB09rI3somRZFin2jK9Hx/f69APlKSjEoQ
aaAUZEX44nLSoybUXk0mDY44sTHfbaAdBtuJKRG7lm9lET3gAYdsxNxSER7TbDa/oTu/ltwvz5n8
GahOINYMOARW6iLsyLsqVLS20M5Bo6QHo1fj72ibRzu0GFtfBA5yRVNfuv+ohQfg7e1rQHxFNqwj
9InMtH65BpU9TLrwBv2cqwhZ+npfudqGtQ72Xjk0w8bABfWoQqIPHuosKZ+6ni62H+dG4m7v/5Sr
PgvrANQK3UsYQbxeS0qfMCe1T5NUPZdxSERi5mlOTl6XuYR4FXXId6f09vtQsfX8f6Sd2Y7cOLCm
n0iA9uVWmVlZdnkr2+2UfSPY3bb2jaLWp59PPpgzlSohhaoBDMPovmCSIoPBiH/5KgxU0t92hjZp
j1XWKrBBhnmuMJdR8NWRkRDhQUmT7hfqjDZFxdw2xuGAJXA4HLRxNnAnKey4OdKVLXl+3J7K+vgu
M+HZtryG2ezcWNeL2leTPjSYOl6q1JrOQszATqSWuPnbwUzdBn0qmbh7N/L6Wvo7KGcDzjaS5nzM
60GTsO+iOC20C6fOiz9bkxjHU8/1XIDu8SqwkWlCl8tv0H3c05tbpx6MbfPp6EbS5WAXr7Zwhb0L
pQ1dv6DboUX37qCMfxpKWgXKIUVyur26W+eW1yOu34DgqTesH1do7g4UVgbjkrZz9SlWzeKohnVX
0sNvBv4Zn0zW+bPWT2YMRHCYH3Jd2C9sNy9Tph3Co4uXCUTy5XM8eSzA4hgbikvGJQun2Xuraqiq
w5l7gPwptNNoeS1y+oZTvWs8Z8+Fa2N/8aF57bHe6FKtKxHgl3C7mEfz0hWp9t5qx1QcQDgrXycv
sY1D6Nj1zuHcHJEHH7BxXn3PCvVlrjckrIYJqsASHojPFOOYNg7NYJjm9DvF+8a7v/2ZN8IibXWb
WfIsohCyOkQiU2jUJaF56Ychms5tVOOVJ12pmX5oGMo7OXu5duxHMwzyYd7rdW+NjuWHq4GIpK69
RgbZsWgqk97yxSuGPr5zc/S832ij0wPzqfrwt91ggnmMhXQq7F1GdBhuz355ST9NPpbtRWYNVpuI
uHipXm8vI6zSotVj7dJ1eT5+dYSRfzL1yjyYtcyju3Dskh8K8sfdB0zShi+thxXT3e2fsBFQGHlh
KXA3USxdlujJDs9jt6pxZORqEEJiAtiYH522cT6oY6jFp0kodMKMGn/knalvjktVCCAYrVuQHNfj
dihFTtgXGxccpMPPLuAdP+otED16HybHSI7Nz2gQrXh50F6AFVyFVG6ALa1iGPrrPSUM07hMU50q
pW92XXavaQoIFoXGvf4p05VQ7sSyrXO1QNlh4IHyfdYqVwt8rwWCipcZtcxHPc3LE5D59qwlTHjQ
2z0axta2XiDVmKeScTy7JNIW93bRsbYiVJ1/Oll68YdSF7r0M8yee3qa1jC86SCGHYamr3Zi5tZs
wV2py1NuAWiujjTfXFHrXpqX1MjAnHr51PdHuxzG/uToCk6MU5horwmWC6h5KdouVatVhuOItkME
sjQuCj044ffaNGKt3SZdepBaa350q3SX0L7slfXpZavwfMA2ARWi1WNF9UCCLl3Piw4DTxzEABD2
TmtHkR+0aJLtzkndXFfw2ryP6fYRsa5PTDNIRx8tYV4aK5q/6LnScWaV9Ec7RG13yh0r3qs1bIUn
nuGU3HkusJdW4SkKUfbQ7Na+lJoVPuh1VxXHaqzeN0IESp3mZ03rM5d69az7RRjWOxPeCBF4KOKI
S2ykdLXGFtOdBpHvVPYF8/rRPit9aEfYDZjDRaBHJu5tRajZ0SyS6aWaKsRlZ2EhazB7wECs2RA2
/r6anTv2ZVAq4zQrGG0VRWV7955e2H/4Hbbywrfg/4xIUwUWBC/fNS/fKlx2D/pcFxftM1yOtFgg
vWnP96MaNsEsX8r3+Dse+SPCX5qGnsjqVZTWbVqZhepcKhud877QYPUpI+XO2LNmlI5Gs72jufKK
nJniNWUVNMOXNvlqR2kutX9Zu86lGQw1OTWWkfW+1nh/lDTqdL+2B2NnE23sYfCCC3QGfWIbQN31
qZmMWWUXJc6lU4ao6w75mMa/6i4t4qPaI6mK3t3UKmfPnCukCYSj8+goEei+fctuhAriHvQOaklU
Ktcl9dEdIf0kpn2Rk27092orkd0oSGw/yIJe6c5oG5EChiYAMNAPaMCtNXrjYcqsKs+cy5ynn2Y5
2D5uXrHwrTT83HWTtufhujU7jNoW1VaAPM9qKELHFTAvG+fiEnFT39GEfCjQykoOZiT3ulhbUYFA
j1gqcqkc0eXHPElYqA9OXUSp+9JmyvxPXCCk7gN7S/pzlM7jPfjQ9lRH4bBX2F4XT5YTgwrDgnij
YU6r/npcQx/zzjZD6xJlwgx9hUqR6ZduP77i4wEDQB+AZ8eicX49DtxMbzAL07pkeRGZb0L8JyZM
nSIvfFSSPH0zpbXcOSPPyjV/52ajG08zkjeHsRrTrk0U3hTXuvRREw5Ha4oKyfs1c5yTHStufUAZ
MrGPRpPnb70inb5nXqHpfi9i2byrM8WbdnKIjQyGfJxHJseWesU6MY4yBCoNGVkXNCG0L4Um+gcl
LNXuvq692Tl16pwWWAzkMBRcvUj30KBbGxoVZDrOMBR4D63CVJsoWtaKyrxoRrcgjKcud3wrLGsL
bSf0U3aS0q3hwNkuuFPASvy9+uQY3HAsO+OSV64p7w2jGZszZnKO994sGl2/vx2MthZ3Ud6EAM2t
Tky6Hi6tGsvJjc66IMkblX5fjfe9mNVfJXrq/1hep35sQiV9dBpv/nN75K3ABLQFkhTUdgQwVimM
dKuyCBXhXJQupfY2YxrDiUt/AKlOAA8V7Qupbgj3UatmF1HGp1zirB4ZUdWUsAZiFtYIs69llPbZ
gzahYXWYu6jF58VpO/LxmVLzSyfKyGwgwgXVY6676yVuKmPia+fWpfCwI04zO0XpNgJu91kfeFTe
A7yp7J0U4vku4uHOLUN8oqz2TIHCqbvJrktQEe2cDOcqaRIbo2DXOjt6KpWdCT6PhoA20Q00mR13
zRo12RSR1bZZaV9yvRZ3lk7fjb+1Xj/eXsitSVFf4ebGDYmRVifRGIuF3pfblyImSzwi45ak/wgP
daS6w6p452RsFJ0470vpjEhPS3+dn7iDK7veAmdmVxg2PiCugatVWFWWdxixs7uzKkXT33pNblVv
XIdapJ9OhfwWprK73J7486PCsxhAOs4SCNSAZFjtIL3FuyuKkqC01Oxj1MokPWU1hOuj23XVAUs6
BAZvD/k8Liwv8eVzIvkJOnR1WpIJpBheq1Ggh5b2dYotGR5IMOyvQkLOpKKYfiIDr75QBTRe/pkJ
fFx79Hx0iAer82I0rZ3npq1cRhCAD6aCEHKROcoXCUThfHuWWwtL2YXWNDEB0u+yCk/yhzxr87kc
syiotEH4QzVEn7w0nI7dnH+hSG59vT3c83RFt5cuIncYJTx1XXrnkaEW/ZQpl7yMYVbPWjdOp4IP
npxMNEvGyBcT8JjIGffiwfK5rp+naEWRbpJ3spnRALieaNtF2JPYYRx0YT3Zdxkifc5ZYtH9igXl
iUShlHD73BehN2pulNhKAg2G+hmz3NGfNTgHuTtT40gshfrs7TXd+oRkSPRraDHxiFilYoKcz0tH
Iwkk7JvhLqFnWZ69SVjxPRBcR7zhrdY83h5z6zsuhCOQTGjMUJa+Xs0iC7UyNKc40KXhvBtmdTwU
SqgerEp6j3ZniVNrFnt6ABvRz14wbygpLSSg9YlUZrDZOu7rAZZzzojzWVW90ZFHf2zByuxE9M2x
eDHQt1uEdNYNqhTTMIVCB+jTfGg+qZlaH8KhaL1j1eFguLNntvYmZ4I7ku0J+nT1BUtHi3LHi5Mg
02XxU9WyKjrj3tHsGVpsTQoVBzA1NFpB8a6iaBvDvjaywrvgyNjfZVXlhAdDysh4Y01zuyfSuTUa
LxOVdgGPagQNrvcIso3dFEnNvXj2aH0Z5qT5U9aTNR+0ksxjJ2RuLSFIYQSCmBm+X/r1YLU+I46D
/vXlr+DslMHrvctDFJtPtzf+1q2wNHwWCAjbY52cLtQHN+vy8EJR3iruvchJ3hNV3fezNrp02BK3
7MFm5CL5iZegKnaGX77QOoqhPbJAlBe3p/URUFVm2c+NcsnwjSh8xWj7U6031UPV9hAsR6+5M6Wa
nKFkZ+2pKNvyn9vz3zr4VGToIINPIy4vH/3JfaFFcVaHKQE87urwfQgn5H1mRum70ppzbC9tmhai
MHYO41YiQt1t6UtA40KFaflVT0Y1Sw2KdMjXpZIosvdVJUK/hXFrnPOW6icOfWERuX7az7r+QDun
+BBa6CsEpTq3v28vwN9wuv4EVB0XgCMPUhLa698SUa3qa68KL0WeE4UEy30P+bMOD32uybdq70Xn
SMskXOjJOiugFIvDaEwaGtYU+TEObbJjY5V78PVnOJnlulHB6ADRA52EX83176JLlOvJPNiXyklK
9YsyAviigyS6/mTlkfPd7ro0P6gdZvIUhNt4hNwOs99PM2P6auhJmR9wWnf2FP42DgwcKvIiugyc
mzUvNnEqLzSsKLxUap02Pv7BnXeYzIyCOEBi6BmNM6bfVTSZ5Fu9EVn+5vb32rgdsYDFFxpS7iKF
uQoM4zxlbos+RjCNLQ72idcdbYx0DmZKFoug8bQHWNo4ohTdqYtgek0dfA35c1pNqjp1yksHsqf4
ZZZ1H+jVEN43U6N679NJpsVnKA2W/UlL9cE7NHO0F+g3TimxgWrJgiBdhA6v90JJd6sP51m5JOkc
xsem9FRS1gZ85X9DBirvwFulCX0qG6I+3V7vzaEBV8ASQSkJDcvrofu2Hdq+hdcwGVU73OcGDWJc
141ZPNpJMv4eZjMlWUiFudc+3IoShOb/N/RyRzyJEtwNqd5Lctl07PuT20XpoUba7w7tE8W7d6zM
+dPAW/jQmqU4q6WM09Nsi5dq1yznEFoQaI6/9Yt1uTEPC/DPmaFc9GnhBdeTaTy2tZZGmMnm2fn2
am+dLsbhkYue7yKuez1lC8+MRkRDHPQQItXPql7qio/KxhQeezOLHtBMcrPf0GOHc1mXrb4z/Nbh
IhWjI4J9CCi9VULhzFadV6KJglDI9M6ri/TjXJYNBbFSfEkBbtk71/wyn1XwXZCXrO0CmIFncj3f
uYH5VKG/FKBsGd4PhhcekQpFH8cu28Ptpd0eCnTSIlmMh90qcChWjnnTbEXYnA/ZN6Evibvujbav
yd7ZY3RtDQYZkEYAr0pgs6vvOM0RF3tah5dB1TEZtjMjnu4GpY3mk2OhsHh3e25b3w1y3KKiS2WE
6/x6GdtMF1GFIPMlKoFqHAE96eOhUuYx9XtP6X9QxER+5RVjLtk00EmS+DWAQ2/lGFXL089qCl6a
jp4dMySvPk0x2nBROFU7e3MjDiOeCNtxQZhDTVstqYlIvKrA8bg4bREfGHp+C9+xetPN9X079d5X
HNCdOzy70Q52K/i8L9+qCD2DMPtrfwj34nqN8VTXQtdpo0BqU3rfdpN86OJCozrfhHuQto0wQAEN
gdkl20Ycc3UsUCFxJH6XCndOJcoPTqQ4/9m6jMzHEGFfFABdr8hPpdM4/bFp6xfj6ol5SB5RnodI
S9l8rc8QRhjUwejn29bacM6FY6DvEtNCqkfZvdWY8V6He+PALLOFdbWYjZKOXa9upBemlich4E0r
NX7k7jB/muPZ/FkSev67vXE3h6KfTYDDo4lS4vVQthN12DCLNOjQBAsP5OCwdujkDLU/qnmzU7fc
+pQUScksuT5A8S/365NLzNTHdJQCQkY+d4b4XNVWoX6yU7se/hFz4niH2ev74t9Q09qzsCLP3HnZ
b4QGCsSkSkt8YPOuxq/bMAyj3E2DOjKnyI/pf/4xp8L86hit1d8V9hjvtUE3F5i+HogjIHVQM1ZT
XqK9hv9VYJb2NMKjoyDPzd3n88cwHbUdpYat0cD80TFbED7soOvRQjkKA9nGDIzxCE7wMDbR7HzE
prrQfyXDYO6UEbeHo90KcxYC9toiOdS9sEItLw0MWWTz49TMInxIKs/6z5XxS60Fl3NIuPnfwZYf
82Tz5F1Rx4PqpEFlgqL2ByJgeZRtNd83ThXvpfZbU6NDz7NbpabHvXU9mpUmOIwrEBHLOgvl5zHN
U5dWAjS2R8Srwj3l962TQVNOpWsNCpB4dz1cIZtKmcSUBIDy+sK3alJ3vbS1CimpyE7P0eB6leHr
Rd/+p+btIF9xMnAxsJjx4gm6Vgqs0SmpotpBB6IVzs/WmZwzgqvZqVJa45Enl7IX1TfXl94QtS6q
bCgUXE9YmnaXUO/KgkET6nz0MqWwfT2O++FQqI2zB6bdHA7/GErdgPDh8FwP19dxL2ta14EdGwNk
CqHN2aFVneIg3UHstDSXM71K5DAL4FFGj4+waq9eq1Mo21LmaR543eA2D+qUzMbDMLTJTha3Ec7Y
oogtLugrwLqrSdGSinqBmWgQFiMOvVpiWunoJ4OY7qxGmee3FRKK2en2jbE5KN0KqrHoaFBev17J
wYhRP1soK90YlpQlRjP2fKUbh/Yoq8yw77RZlHuklI3PR8gmKSZ0L4/P1aDRIgavN2oWKJaIKww0
kHnEoaxpwjo5WnGJZtLtWW6cR9r/DjgSHL9Rq16FbU1GbTolfRbMRVV+Nme6GYcxme3uYDWEofee
ktnaOQ4Hzsgo52kP17E5PhZo5HboboEavV7lebRRngnrPKCyUDR3Vi2nE5qhhfE+x3qvOcSjjgiY
H9Wh6h6EUvTut9sLsLXiOrbyy0OPr72W3PGASMoE48igiRrrXaKV5T8k7mGIrZb8eXuoreMCDnmp
2/JMoP53PVfFlASkbi6DMoy08VhMaAudWocU5PY4m1MC90Bf6a+Q9OpBVwmb54d0yiCKXetX1wnX
t9uuPFZpCbvsFWNRYAc9QoWGFtv1nIpc2lBdvSLojTxiBGcM4EpiiUKLYw/CtjkvhDJpO9EWfqZe
gRvB0HWlmQdNZmXamywb2jNWl7p91kS851+83Hvr2MY9jNgcKTH9pvXGnLUYEk9dBFmf2uDy0Mdw
1Sj/mA2lCapqHH8L1FHfvGI1F6/JRcMSSfdVQBVONlddbsMxylp8Q2Xe/TdZokcZUCoYa94ebCvA
8Yaj300M5/5f3fzFaI65prLzAe/mzlnAlZn8BFxKeVBnPYJQCzplT2R86xsaC8GcRxVA0jUA0qNl
iPgTLCoXV5vER5cM0xeQBQ915Fg7WfjmWFy6i785mN01TYpCja2Hc1gEHtjg8mADmD1V1oCVnWbE
L2Ulk7XRYQdpxNTwfnVX+8Wl31rX0VAGRavY3bskN/ofepyL5uA2avd5aDr19PLv93TEZfpP8sTE
dBLXzu0yMAA/40XaN7hWpjHqkqhLxO5bnot7eidbWwY8BmBOJIGZ6Gp/po3s2yGXVWCrcXRoY2/8
ECrYTQG4Ke03k5aWX14xRx4U5BewR0F1Xs8ROM1ca15RBbETF2dwlrDbqxqh/8ks3nFl7IFcNrfM
k/FW4WywoiI3o7IKOicqw8MwC5Et+Wn5M9dqd4fnvXUfUF2lMoX/6tIRuZ7c1PLhIjBZgaMWojgK
e9TrQ1u5zSvSJ+5tqsj41yws9utx6rHzuoiiQiAAVgJTjT8JIwnfVjSI3snJ25Hk2JoVKEagk3/l
sdZvpVlCTdHKvgoMTLH1Uy7L+GeDQNVeqrS1F3nNk7hw3JjbalaDpYD5MlJm5VpZcdfjVulX5SIP
OMLIrI+20+69zPaGXH0w1JBR+CJkBakjoseiasIv6dx291o/fi4bYbwifpGS/M2u4YsZq7cS+aWH
iLtZoiKBusvRSR3jzg4L0XyxhJ7t0Rg3v9tCb6XeDxxg3VeOlbLJonhg64eW8ylVukT4WVNbO1fc
VsK3wA+B1NJTftYmhzKRhe1klUEHgiN8gP2ldue8tkEHkuG/kxby2wcRxpX6vpzrvSbk1hd8Ovoq
SqtOu6QrLqnRbKiPEeatLaZKWoW7r+ON6tGDOLSTIW2t67KggALQx3tGfS+FneNLq5X4zBTpcNYV
bWjuyl51XjUOLySweYCk11JtjSwoN5PEB4VWKvW/HoSU+pNHmWQPJ7e5hgvMEugapeC1phcp3gKd
7Th4TVIo57gQb82xusvz0vkQV1VYvuKeW9RpuQIg17rr8CXqOVTIPKvAHMO+8fMhrI5ThMCeaGRn
H2ILof/bt85W7kfnjRwT/BYAmWUFntysQpYDLN2sDrC3d0/KOEz3uQKwM2vL+Dw7orp4dajsDLp5
MJ4MukrHysbIUFpXqgB9P/HWreYWxW7d+INSq3HmAd4+AvFHGFnnun3FdJEWRJAWfhWSH9fTrSK7
juK8rYKQVuKIenjo+vXgZn5KYnFUCePdAcmVvWtp82DQ7eadguz/My/jOhtqepoRAcelpH9Gpc1x
T3Nr7tnGb37NJ+OsvqY3q7zcU5ukZWhOdtMn/0Lu0Vx/MmmfnpI2b95nkZQvFPha8kE0NoD0w9R/
LqKSmFNXq/PyfpgLZTynY1eqd40x1sa7RIVdvRNWtxIX9Kqpo3MnEldXySCvhrYbsZoITAu6Hw5l
WZe9VzurtlHjoa+3p5S99fFoTcPlBbCmggm43jPSROnfi2UZuLmgoAUwmISwEZ6954e0FW24jFhO
qhTWs9Nva4g5jCmPPierkl+y0qP5vrI5iXe1W7covltGd3/7PGwOSdMdPiXauOg9XM9t1idDnTxZ
BFVbF/FHz6qN4k9fabJ9G8nexWbVSgyxc9lvQVLoUv71+6MewqPsetQUpWNHTVC/S8UcWT/bOdar
O7KpQvutmX01HxEay/Vz17PtPuZDrjnpAVaKYeV0o4a4851qdMRZNG2cvINP0v1ze1W2dtgi3rJ0
4nifrotwrbQjtEpCdlgNV6+cvLn3pzSf3kAeeKmP+3J4/koPgcWlF7WGPhSj0rvdNOU8voee4mxu
lO6j69bhOxPsKTaA7uxQ7H9FHKRrQ2OTI0SVZvUFeHPLMjGUPOiqahJHNY7r4YsuzTT0VerkBy9L
f7juXNg7j5yts4QfFIprvIxhqa/2Wywp2Tbo0QQ9DFfvG9AxqSQHTR3FuDPS1s52ObNLmw+U7hr4
VY5CKmk9FUHrdlV41JNw+qMlufogs7D8YbXadL69abamBh6SfQOHCmDrampODtlcTglHSSnk+BjL
WeRn3KDLPa/Krd25dIIWqiGl77WoNDe2NWclz2+Z5QZCo5pIuntXnbr2ro2nYW+rbC4k5GcCBHk5
ZMPrw1rUPRx/O6+CUo7jOQHP9eDONui1RCaOc0jjcQxfs5QQPpZONAW0tZSUyAAeqbpSBlrqEvcw
OaJXYXZ59fv2J9ucGlCvJY2kNmSsIjvqT2OZS57ctiITmjNdDGUyEWYyHHQ5xvYxLWG17By95eW0
rrZR+EYbg7IlIMHVPikyo8qmwSBJdgDdWWpa4lpiz+3Rmd0pO/Q0zFDECsP7Is3qT9QG61+3Z72V
JKAhbWJWBQ8Pv6PrDwoUmTuFen6gJhmaY6FUtfouS2X0o0lr4DgqQnrpEdKl/e32wFvLvQBvFhUq
iI1r9E06pVzOlBwCt1LUE08E3fTtXnpQ01qr/Qdz73HeSU0254rWMXwlBF4Rtbueq1rXRu9IpQhk
6QzpXeZJx3urKHUnfirpHIsD6hDAsv0C25fXpNbw9yErgHWin7OKsU1eW4NW8UqZja75Hllp4Tx4
IAtAj7h5+X1049bwewOk1U6vaitAeDzBYCAuRJh1tVO1p9aelJY6P0qh/amKs3Z8cG0C32dvxipm
rzC+QUCko4HRBQ8kAi2n9nqV6xYqjpulVPvFoH2zxviNOejU+tVujN7Fjsh+iLSP36aqI77pWRm9
A5ZcfNG6yXq8vcOef+6/eqXq//TlIR5d/xD8uytnBlQWIHjX3OWG4jy4Eh0UvxFpKHwsMUxEBtGC
+3R73Oc7m3H/Vu64bsxn2tpYSVhJj81EYDh9fdZzM0xPHFxLHnI8oJZPXWc7WfDGoi9j8pJBBgOI
2Vo60XGkVK3OSYJwaVWpijb9xiFpTt4WDQDSUzjaozwrgx3zGFAK9xDjNUNfTSmzowe6Zgc2sP1z
4J8iGbGUho3VHkioB5SIyyWBk5K26oqo5L8lNEW/zlr75CRJ/h6z4hx+saNOQWIP/EdE29IjTxNM
wneC7ObPIcKCmeAALFiY652gzuRVMNNTqh8yw0POmfN7nbLx8M/k9lL41ORTw/Z7clE0Jiqnzg5l
mSnNB8V2kw7RmN6q9y7u5xkCPBuyNnCAFAafKcaB+ZcC4WOUWUfXbniU1VpxRxct3QMbbQ5kw9ME
60hKsuarC13YVpM2cdAYXnOfUMVIT05lJfX59rbfGWcttFBNKogmIPZBEysyh42VJcNd7uRIaNwe
aOt8LdRIpOgAjxJkrr+mK1QVLuSYBG2GcrtPzU1Vz+asOMNdY1t5+SHL1V1tnedVCrYyWSoHmwcS
toDXgzaaSwoSoYUaVUMVP8ypMf7ytDz6MFblmJ8xHIop0Q9zfy6nxs5es4OZMdwh0GJcm6sdrCdW
pxkNUtay77C5N7Cj62NI1XdjBAbDz9vYMD9EFWpep5S6selrYz/gU+aGrva7rFX5Um1tikTg9bnK
lh4of1YfQZoqdncemprpYJXfcnUW9GBgd5zsgsN9+4Nv7Swg+FQTKHdxaFZrHwNAbrU5zQI5yHB8
P1so0b6hQzF6exWh7ZFQ1wX5DuJi/RYlbocZ8uvMKjLt6YjdfCH/5FKp9/o7z29lmA5L3oqEvsVb
bzWlNEcpyFEy4Dh6jj5TXH1XevnvNE/OXvDbmpJBDYG8loPwjH2ShwqdwM7KAn7GkKOev2gSOnQo
Xk7QZkpIgdBrwacDL5jrE6IavaoDZUgDKVv1vndzdzoXpLFHOQjzrZVb+gOIh27PzOt5Bn09rH49
bGED2S4dokESx8702auGPPkpdAvxitqJ6+RD5sZ96OuD2nTnXpHRR0Q0QnsnJm3lGkjMQM8E4oBK
x/IVnlROU9rJVlfHaYC2F3dqFCH3UKIS9hVklGj9ubNCBTO3dt4zvt3aSDxWaL9yBnlLr2/abogr
q9HTIAHZ/QD8kZxGd9DjOlgjmPu72ydxc7SlnbYUQ5bc/XqaXjzZVjqMadDDHzo10+h98ZJ6opg4
Jl9uD7X1XWkfYE7CpLgnV98VV8fGtGqkxEc7DkFA69hn+DoJcgrTJ7L0Q+sYwGbrLMsTH6KQc1C1
2HQ/3/4VWxPGD4IyPNJF5LWr5RVa1829WcaBG1oR+IAx0erHqkgGxzf6Cvbo7eG2rjbsSZALQR2e
J8pqfXUovhIDDWT9KTn97i3129ChDp8m0v4HGHS6M9zm7J4Mt9q1UWNOGp5w8ERtIxOnsQGi+1jP
M0APHrzJ3i22dUhoTZL/09Re+FTXu6dopasLrYKR35lV/q7QVTwVKd9h73jGVFj54YTNYJ3wLrb3
9Kc2Z0r2B++NR4lqrr4j1+A0wugBz27Zw+ceryLYXEqdH91SdV+R/4PyhMxJI5gK+OojymkAwCoY
K2604eBGmvUA80P1iyGNj7EzOi9upwPyWNjTC/oRdYFV4EVjairtTImC2TTL8RgXCMwcFVQxdrL6
rTVchMPBV5NCsEmvP58zSOriqH0ErWySj6kQxVKIUTJEvKWud/rOtLbOAuF0YQMibkUUuB7OK/oi
7BreECOdsMkfZ9P6qUxoeLnukH6bR2M3iG9OEM4FdAeuZGddjzQyKgfY/i3K2FF/l/exVx+UrJJ/
KNOE8nj7qG8OBrtt6e9xYa7LWnUYR5UDKD+IdUMUJ3tSq8nXEyWXfjWWeyrOW4sJnw9U51LnpZp9
vZgClbOuSkzU361qOJYLV8axo+xkL+rJMw/w37dntzfeKrJokFemtON146Db8tGa5R9LhNlj2aBV
raHPubOY28MtVE3qdote4fX0ulFTZsXA5iLOHPs/AHLvrcnWkkPZ2ROmDFb/isDJG2AB/lFGQi/h
erzGxnlIo+EQ9HapTYcakYuvbSZD70zebew87reeHmxIeHIg46hdrb6dXnntMFBTCHKtUU86Vbn7
Gpj6gx2rnuK7Rlu9Qf7N8+dGV36+/DNC1V5g+cROJEWu51kNXq5icJ0FkzS+58qopr6NjeaDqY36
exmp+eX2eFs3BNVIpC7otZBErtLiLCtaq1RG6A2O3fzmZ8nyWFQZGpt2ZdyT5SHbFwp9Pt0eduss
8rrQQKdiPAqm5HqarVPQDHc6AJbdqL8ZB0pFB2EryccyrZViZ69uDrY0IQjaAOPXYRT92aSN1DgH
MNe3ARxWDqTl9N1JOCZO86+YGb6ri64lbdK1JH6uJqVM8SsNsgiqQSu94tFVclo6rRW/5nr3eNTw
ogEdT5nzehWLMSrmXmhZMCpdM987bjb/tOu4/JTUuuXLKXNmX+8jfY86u7lpIC0vjnawGtcCY7Ob
4L/o2rylIPTDyCu9g6c00SPtfPRuF20I3y6mPdXFrZDDZvnfUVfJDMqzTsqzi0dp2ojvZuW6H9hg
83lODBx0C16xzs4u3Zwnkh7cTRAtuTSu11crchHbUs2DEgF0F2EWT/xXxjL53s+Z50+xNtyVA/Ib
/u0ttBF+aPRQx8NxZjF6X/bzk6dNX5bULpskC+xm/IzkV33s3axBGKbvteIEWTm+ZFpldbgC5Pme
nNpy8q77I0uXiUR4cShDqmV5JTwZfNKnIUnLNsOPrYnfNLwC5NtKcfK91vfG2i5NEEjAdIBQ6V4F
OlvwAGEYJqnYxQlPzfA0gFtq/GHo5bfBA8lQZtbw/fbSboQCEAuICS3xju+6ijtuN5ZwLGA8kdaN
lR/nMpzeK8kiNWBWso5fXkdhOKA2i16SAcTnejHHKrPwJazZsgLSvqel1iUGO7XHrNo4GVhOwZGl
2Er+sNYQ6LW5HfuiyYOwGinxalUqnDs5Tr6TIrrjR02shzthbvPzLV2OheWIIcNqmyiRYlgigT6S
DMhHfgbDgx6UwkjTKRpQRPzhNpHaI52JSdJOVrw1NChrzuRCSX7mSeH22ewi/pwHhhM1h1E20Rfw
+c2pq+fsvogT7YggTvLr9sbZOhZPB11tV8CzAOZ7CKTIQbkLRyeum2OWRP39K8YxAeouDJXnaSPQ
33mYDAMQiod/78csa/T+0Y7TdudO3JzPQnACO0SusZb/cD3hwMF1c7CCk6Eeh1ado88VMFBvZ6Ns
DgQ7FbgJsh6wb1ZHIM5t2XRlESR4cJ6z0hqjEzKJzp7q5OauWEphaAhBal7DkvLcCrEWissA6eHo
nwJLce201LFyX0tbR3/LVd1qGE9TPd0J11unb9Fh+r8jL///ScQkhvW9yq0bgOpQP2oOxGYf+qOm
+lNZuL9amc6H25tka67cDwYVIcDPMLWuR1RUdDqI0fApOsQXQzWJ30vsyB7VeIpORV4lR7tT0Gm8
PepW7KTmhewxtVrqCasvmTTmXA9tWQZhlnqRn4E5+2XJqObF4ab/3h5ra02fjrUKnF40AMDAKCko
QH0xlmIn5cnq3fqL1urm96YccHX9/xty2chPPmM2NhVpVMIGSgz5zVNkU/ttU1mISEfOY1+0zedX
DEhSgTEnqaK1LiTGcDb0GseTgAKqec46y5Lv3RTrY5x9XKv4P5ydV2/cyJqGfxEB5nBLdlKyLadu
+4awZ46Zc+av36e0iz1qimhCBgYzwMBwdQVWfeENu9mKzS26+OrJoTMFbZpWDkZG15M08rgC1EF0
Ks3hL2koJg/2IXRUOzHsr3lSDNGdH/nWVpV/9ej8/7D6Mlts5ToLe6tJLz0lW8Uz7Mx3XHxrigTC
36hHf3HnAN/9v1nyn+tZ+k6aALEguyijuanAeGNpuSdYljZ2cG1aPH8v2AZoCEttp7CN+2mOwByV
IEYOSTsZd0SGwX0/ZNHX24dlbeOE6zi1EjpSbwTmeA7LIAnl7AJqY/wnCfXmPtdUeM2pHRxNuzr1
OPlsTG/tIwRFDm1EOMjQzbheRjPDOswIeWiByySWZ2ROeZcD1n4YujTIDy1EhI0sf0WTR0RJSL9C
SlcRilmko1NiFi0a7jxL0N1/Wel4rPv+TuoLy5saNfOCqUTG3nGmsXVrtJXbgzHk3RaOd3VfgdQK
jwvU2JYA99lpayPTEDWQApp/rqyn3UMAgMX2QAaWW4ik1a2lpiHkzVUeLvFrXl08RixZajDRyfBN
rb2bs6403NGc1c9mNstemVb2GWk4feOGXXuXwcnx7MEgY5qL605PYGlPaGwRCYey17VT3+yaSAnH
3e2Du7aWBDJEwJRvaNQsZpdiOlQFGrRfXVKRNBlxITqMyVwprpNV/ga0dX0w8BgvDVJQetdL2RdD
l4fOFF/MFnEPpG+lexnQ+TeAxd3+9rzWPg5Ir+RpJBJ4wi3Wr9UmM6cCxq4RmsfIbPCvMaymT82Q
ANRzjL7a2LG1c0LEhoc0aa3wX7meXJUVcmblITTxttYSNyzG4TdQI6xWOyQB2p1Ef7Y+tvOsbAWl
a8vK54CCH6kMKIDFV2k3fsULTJ0hAqbWelNUKvuZgtiwYwusjQj4RRNxmYHSOyVdh5AkUFTX8+RF
9PMpadOLEeFgU+p6+JXacXsorEo7SnEu7bgEOt2j0jh8wYLG7L0oNO1PTYUygDPzV3v2BGPRxQRq
/g6oxLy7vfVr6BaFaI+GPNRSHu/F+zI1dpF2Pr9wmu3hcfBN65RJ9fyfJK6jP0qiJB8lwOLPPaqq
pRt2Stt5JXmfegidYeO3rH3GpM//S/QmXV8sVjsMslLoAG3SosnwdgvlIPKKQW7CjTd19Qy8Gmhx
BqJYHZukLEhlM7n5OWNqVO5UkFfKXVc0SKPdXmLxty3PAA10AYrnyQPTe30G5MZIW2zgqELAoii8
WW0kCXYBOBGvG1GBEhW9p2qMow8yehre7cFXPm2ia7CvQs1VOBZcD56PkjwUaWqfsbeS3EidpuHQ
a7Eyu51aDz+szFS3alsr86XFixQL8AQcW+xFXEYXqXNqvD3OEgi2YBcMqYHrr6+HE/yYQEuRCO1j
5fvQKIMBh6Tx02+35ywGWCy4sPJCARBrOgokYk1ePUJOWYRRbaL1mmAa+AObJ8ONzdzGMaGpx3NR
CdPUWLNyV87DuTq08WikW/y1td9Aji2oEHC+YFNf/4YaMFkuybN1DnSMyPdwZ4LH3LLpZMRR0X5E
F3aM/pnrUUk80VNSPprNzP+5vRArtyxbj7sKTCH0jJagKkyCwiDBaeqstBRcdpFP4bjwmjKqfkYw
78pD6aDevh9jI9riRa7dfEjHEfcITAN9jsWbotWUrOpI9c/OqJrFkTpcnHiy0U+fcp1HupemLHGV
nh307HacuzuctxTjOGOMXQv7FU06BhWPUuDqTmIdeUTso5LKf9HEJroGaS8QEAaylYt9ShDHbjCo
OQeZmd4nyLgWrk7T/k+H7tQGmHZtOxgBepy4aZFQvR4rSSUpkLPMP2s9W7Az9Nngk6gG5UHq86CK
3aoZQt1D58+JNoZeO45AxMVGQEVBAPl66DmQRgHEcs5W1afmrmt9zClTtItdPZfT+mNTG8WflCDj
J3Cp9POYSkp8un0Y164FYjQdmRah4rtsRKVyAaKl8p1z0Cd4muTSdGjlIpS++YmawkoP06Of9/Wv
yR+SLfrs2i1IWEP9EjQpldrFLagGeVenqoJ08RCjRIOyUJV7MUi/7BDMSXTMKITnfzNfnUuXSx+p
tqWVyqwnUdNjlYxj5FhH92WPk2GcFCoSsKR0exyQOOjtnAPi1uaw/3F7tVeeOMhAuKZQ44ApuDxr
CFfmSqj08KIySZ12phOliP2pdqXFp15v6y2S91q2w1C0pITFLqdb/KBXl66vx3M7aYNzloLZ+aQh
cKS7RpNXT0Ett8UOF4Os3TtGoHVeMKpzvQskqZN3fccrcrw99xegy+IBANRAhklzXFx8iwdg6DnN
lST5FKgbpXHlyrbuwtKxmkuVqu19XxXTl7idZi+foupU2aMan2wpRyEhqwyfbcoLeS/ZvrxRQl8L
toizUEWSyQzhLC1uAN3KW6kvEUhFvS76HtRz/5SwTxjURaoZ7/qmzz4UM4I3Oy1PG303o5b3KQ37
VDtGqdi62wu18lmIsA+DM55LilCLKNynTWQOU4klgU+jglTUiPX/zGk0uzm1MLhclk5H8/aYK0Ge
GI7XCADoWymzaNTrpJt869xn89R7puRbwz4oeYnd2wOtTU58ejKdS3ozy4wfdK1aaVYpFN+xs3Hz
SZEf7U72kyNqavO3LKxk7cvtIVc+OvrcjlCi5jKlG7z4BvyWEr8fEnhI5QyIBhjDAcvFWr0Lk3RK
3v+Jg9x7KUejr4fpyfVokplGZVbbjGYm9p9Aq+fhU+CoNca4oIz/oo6A2TBxrAYnjdR3cXSpLCAp
r83OOZTV9GeVJ9i8lGX1u/SDaKMpsrpz5IZsHqXZty0gmNxTE+X+OQ1jKDaRGvyYNCJWAqpa2U35
2OuH928cjXvUFYha37pMjXWRU8Th8kqtZDirPU5Brhxl9SklfNuq7ouVWt5OcGQ5Hy98sSV6dw6C
UQs6bqcsMXBVSJQ8SI5dGbf6sU56/VOk61W7K03f8JQYtZYnNS7lrRmv3dc8iAJBQPcQ7OkC9GKO
ShcVFL/PbV8hqKXUGTLutQoDdj/Wc2zicoUCn5vV1PBOCfo1Z18P+nA/ADLcsp5d+27oqaAbBUIK
9PQiOsE3YBjFoTvDXq1DNzOb/mtSdlm+y3WsbzdSotXREG4D+CrTlV5CKKSWdHcwBvtMsUryZH2a
7F06dLErOxGc/fefLLRj6OxRWeVFXkzNrzgJjR84mCbgn5tDnAE7lVXa59maHGVjsLUP5/Vg2vWN
0GO5Yra5b5/tvPsdltZkuH40VUe6mkI8dVsjZ2Up6f5QgBecOPCKIuZ79ehnuTXVERWeMwQUeVf6
k/89nsZvBaa2G9WwtfNKj5vKG10G2vnLjk0SZXEQjzVZZa2qx6yt5Se8wgLc2KQ6P+aYI+9Tw0lL
F9/XKEB7PJE9NYzLf27v50oMLxyq4criTUSpbDFjxFdUE7kH50wJ1Fc9fBBCx0u4OP2dHaCK8DyF
UVV9G2GJdbvbQ6/sLkMTpCNmiPzDMq9uGz/vknCkgorg8V6LTeXbMLShZwyYPihlPjzfHm9lc/lC
EOIFcAttZAnJL8ISvRLfkc5ZEJOnzHbwnPih8lxlqrP1maxEBYTmIjfiFmZ7F5+Jk1To0aq6f5bm
3Gxd3/Gn6iBHonx8e1IriwiGAfipIDzDD1sMpEZWawwxcs263TSjpypd0rl1ZkjNyaBW13xD13RW
N7IvcSgWNz5dBzC25CA4hyyRGpaT+UHdzjhNDaaWfwnzwN4r6thbd8bQzNpOmXo1fCrDIEpP2Vil
/7k957Wwk5uVVgsQGKq8y7r1rFRmXY0+0vG1pfQHlYPkuEPdB45nJ77zrBiBekcVCcy2nONtnmDi
+WMc6rQ/hg5A2vdfU1Q0ADxQmADs9QYuA1RGzS0gx5E0ac+TMlp7OszIZpvJaHuxMStfby/AS/Kx
3ACqvYLnLhDBS2maMLBKGLoWG2BLlXWXgKi9ZPzp6jQNSkglaDTRVPlk2YHm7zp1UtuLMQxS98uP
O7t4rKPCsFypGDIFk5OhKw5212eyixwtyLBuCCQfamwzQU8ZEAFtz1k3R+c2bJX0aah66ZvUlMmH
JJyoE8McLaCyWrHf1r9vT3PtmNHMxtCRGxIs3eJJDxKql4OOFHphlr6VwKqvnPFjpkz517HPredM
sbK7MTWtxx7jtv3twdduC0HbFWBPARFavD0VvhfCjAsHCkdpvvsROliqleeNmwDz2RhrJYICzwUV
0xJ+AebSXgkv6lGtjMk/57VG+qzKgV97fq92pRtkw5OFPGtBSmUrDfbqgzy4HcFfvHGK1yZMgYum
wItw1NL4MLAyGeGR1j/7SlnszcYOApebcdjLCIf/RUYL0RPuKfEa/adlXy2PJ0MJe5V0Hk7pYzfq
+ie1dMyjPSkZjttS/gXdNvB0shl/DDND+26mRnVoamnGX6Aldo5wIHA27tKVtxCaG5BNACPCK2KR
7nQobmCxY/vnUs1s+2BqTS6fimSIZLdH1lFxZUsqvIkG6cbSrw7MNU5FkzxSWUoAtqOpFzK2Yede
6ufDXKG2b2K1swtUKf2khlO4b3Il+vf2AV/7utCfpUtCvANbQpyHV7EO3Vx8soOeQ9c7xi6pcpl+
SOXUjxn40J0txXbxafaJlHcqNIfqdHv0tXfLFgxknmNM35fJXq029Dfj1jnPfl9ILp7vg+mWBpCO
1BzCwQshBG752ax9ZgStfNN0dHm1xG96NWPcbODIlp1/toraKN1u1lqPx9uUH5rBUJ4ds41+GmZo
NIdcMq3QLdRu+nJ72msfGRUcDfsrmAdvvA4KTRE1e9M5R0Y+n3qChHafdda/XRz2xe72WKvPJChV
ysACxMlreT3fqMwVbIm4PytY9o/FZITnoUyCExGmbZ2NHMG7pxr8qDBqzHeNVVhHR04+a+poZRuf
1lr5nKfxv79lEadoVZb7rThtSTKnd5qvK99mBEweNbNXHvIiqyLXjo3upIZN1e+mLMaXmDPg/4Im
2NF5KZVdNoKGmXGN/tjx3m1ha9cOJLj2FylVqgHLjx8/1FQdu9A/I52ZfJX9wmhcsxqIujMlpZ9m
5YXUbZB6Vj5BwWC2UbYSZhTm4o3R2znrLTUKLlh7Z/Nen+xMGMYMXDDt5F8mzT4E+IC3h5roTt74
AlcuHVMGP0LJRUiuLGUACo58luCZdLYQBGq8IVC0DzIs6Z0cIOPqVZqos1LbzqON125lpRkYeCNZ
lgw6dXHNmoFFiTpLhdFRp0FL1Z0DJ6EAE1AZrTsPoGgvt7+ErREXV10TpyNVwCy4IIlY5gclICpH
2Ek3lb2iQQ13S6V1vt0eU8xiEaJRyoIbhmItC7y802vFalrVZ3nRxm+/aZXiW8dZnur0L1YT+TUN
0VY0L1DHX3zkWpdbBZJ9FxbbuQcfV//uKkSB97Mm5erOnh3/L4BAmOVRa6DkQy61rAH0eZbij0jO
4fixv4PgX88nWc6NfRmqphdJTv1T1YLmS+7EzoHQBdVlSw+zLXqo2LU3K/zqZyxmLtEqTBOFn4Ez
BlScehqJhG0DYmyqxtHd7e1cO0K01ASzGIwFqdb1Mne9PHY2rmeXvrLjZ4H+dCc/S5/6vBQPZLEF
YVl5q4T8GY1n3iloXOLqePVWoWoXT0GPxEGnJVrjtSjOSoehbuv00QymuYMkM5m/5WyGTK7MYfgw
yl24laGvrTDNWqEzAD6YOO36R9gkAkkTg34yJYFqIVQvvg5gui96I2tbp2rtg3k92GLGbW9oQGbR
lAj11Pkngg4gH1FM7Y71ZJQZiV3nA5qX9cF4xLNRuWvteErIdOI6jjGQTXLaQUhC/bKlYlY9Re+m
rR746nJQfX+RDrHRg79eDi3RtVwK+YWTrI/zfYK8tn7MtDbKPLpSm0Itq0cOaotMvIK6xFKrCJ9z
A1Ctw3BoK6qHVIVWfxgzq+q8FIxd+IipyEbG9SLLvPymVAf9K9JKMO5Ltq4fhkEAAIybUnUANbpR
bZify2SaVDdto6E49XIvOXfoRTePeeaYsds6VkKs1GEcdSfH3Tx7UpWAA5TgVvxrd/qgbFTT13YB
qBPqPsILEkXY613A+arL6LfEsBvNLvYSaBRekfnlSaq7Sd+IW1YHE9Aq8lABAlwMFoSalTVw3y6K
TfjyEcWCtj3MaZ+1x7kK8z+3L5m1TwBAjZCbBebARXM9tao3Jiscg/iSVXmIIlFD5P45s6dZP94e
aMVhVCMsZE5ULLjAlxUcCCHGqGYZOhiVZEUU/FTlV24OugOyQ5RVARu2KL2BVz/izz7e+Vpc7oGS
F95gGNWpCLX+sPGTRDa/PHqIuQhFImqwMPSuJ9/oTaCZuRlddD1W+rspnrrs0CFcXHuyGT5UpM3+
p0FLAs80W8U6kQc7EdZkVRHubv+UtQ/v9S9ZxKppW3bY5sjxxf4ZR3V/Dwmz+qD4YeSDs9GbLcbe
2hkzAUTT/AJkSr37euLiLSFfSeOLmmfV5Mp+GO/mvNf+xab+L9SCWNkXjw7CBdKv67GInp0Z8ypI
3bkRy25DpI+zZgei1pXpm+jYuPfyxmETv3+5sYJiRQWHHBf+x/WYo9IitItKxEW4m+dPjj8m7RH8
WP/BcMhJDlE1BBMNo2zSPChg+SYlcu2zEng1POZgzQHpv/4BGgwso4J7eVGNVt9Xqi3Zdw4V9uZ0
+9ysbiQOZzZtReQLlypAEo4PvswXfNEKqf8+lNPnPk8d3iLI+5fbQ621D2AnED5DmzUJghYbKbcW
UQ9quxe16YIf9qintlfW6UEzm3yHic1Y7ZpQ0e9HOpvfy24q7/gzjrOxtSIAWG4t5TF6QYS6Amt7
vbI0n+lggnK/zLbdadAfw5hJK6PSeGpnZp4J7tP0bF2Vhv3tBVg7VK9HXuyp4YR+18R1cAHlaKpe
MuYJzT0QAOonPw2kozRn032idX7oyXgjb9GW164IFATwoBGQFHL564kroFepv7YhCG2lPTjW2D3N
aC0/963ft7SmhkrdmPDaUtv0NhF3ps36hllXEdkiGUiRuWhn7QuO2PaXJp2re9+Pxv4Q2JkW7YMu
lbZ4zKsnjVIFtEyuDb5fcepfRaKORJ25JPA5O1Yutx/bKQO0htkoUpxq4tz1ah6GO671IDwG6Nz9
E/TRMB7CZOq3HI1WF12IbOEEInRaxBK9+iVTOYQUSnWWYNKHwssyUwf71GKXYfVKt6PXtGWusrro
dDRFtQZ6sy6i9FcjUniEPCanKPclQfF5nG3fs6Ny/KNmNLbdmWrOTkbOz7t9tlfnqaPxQe+YSsYS
6TFSEm3jNgwv8RzNF/pInfxpcCpt/uyDOqt3eqPUWw5ga3cX3SqEaGhZQW9czFSf9FoLjB5JtcRp
ftRxgwqfPdssrZbZ3UZUtbqswvYH3jcNQGOxkYWa5VENTxQec9ioblZa8zPxoxp4xahxiYFamBOX
LoW65Xa0VhMjaSWCh5QP8mNJeSyNoPD7uuCxpa8xurmmJMN+kudu36d1px8NpbRh5Q5IY90XIPw8
pVWKD2B7jHKn+7r0/P6tFvhw6pH8LNqw1weM2Asm6exwj1R+/Nwnof2IxoJjHFo4jb+Tbi42Ho61
fabhyqMh0NN0KK8H9KVU9YtYo/hilLbqTUoUtid6w1IGpZvMfQMhtnJN8+wic0SFQjPfSMhVtlaS
IPMBaWHV2PcdAC3fbaxgsvl852b60HWJ2pys1I8UN5KSaUvqaO36IinE1VrYkbLGi4PtDHlcqIVO
9FFJ/i7RrF7yphjEeusnzh9nwDRcmxXzwdCDyZsxXChcoHb9xolfWXYeaSTMqQcBYF5+0pYeSK1G
vfUMrz6y95Y66cEOhXe1OuB9Yv0FcEKo/wuqFnkctZrrXdZDtcrkKQWlEQzFowlP49DHZfsAmVHd
tYo0bUxvpVqBDgP9YJpHQlN0MV4HhTLvyt4+h6Ejf2iGTrHcqW+H7JgovStDnPwkd5OiebQ1ev+j
MrfqVv6w/hNEpYQHQqAkr6esdQYKkAl4CiCSwmjLTstjlepxcFKtdui+Amv1JTfpHec5lCABHuMq
KurTuz9nAKooJhJmUthceo1ZfW9E1gwut0jH+lSD6rhvtRAFPB82p9qr80amsnKRiiBQWHFBQKR3
dT3pOlNCLWsYr+FK/93UQ4I2lGHJxbhLpdJIXHwVs+FhnNU52ri5VoJqBLbYb0qbIsRa3OH+RGou
KxlYSw2vWDfS7LTZRQOEy9tLuvblkA4LFUoBpliGmL5mFZkVgvRuuCn2qVbnbk85xHBBvdL1f/9g
tE4puZB8izDjej2LUJkR75AAkTVl62Gjkz0AzG0OMA2jb38zFGUWdKhhdSyFoS1UWeu8YqjJSIKj
LSWDZzSF9K0ztf79FZMXkIAIJcA0LiM4uGmo/fYBnV0fllakd/auLnv5cYr9+PD+WYl2HiUkNgzQ
6PUCqvRQCX47+4zl0GecEqVkZ9GHCslqg/Ln7bHWDj8vGXhYkg86CiKMehWc5Y2jB3YfS2els/3S
63u91FxJDX3Zkyge3M2VrY731LhobN4eee2uAYNOviTTQeWgX49s+3kqlwHYAMOJBoRv+/Jjasm/
saSYvs1z+yVv1ahwU7/53IZO+/7oEMs9MNdUv5j68m6XfHi2dNLIuZSmvotnB2BzbqJdTVUwbr9k
cRGrfzEklWiB+EP55g2fUm57OezDJLy06lz+m3UVzJeJxoJrD538GR8AYyNsWNla3khCHIGmEfJz
1wtcGuPQGXCqL+Wg149+0xcfc03LdoUu6ScfcXias5p+d3tX395osDcpwQgwO8MuoXBVath10cuA
/+w8/uwrOo6p+Thqv24P82ZuuIqwdSj9C1wYaI/ruWmxnOWSEZaXxqzTL06u2K3bj1aJDu2ktQ9y
odmR22TGFkx3a9zFmqoQEUclwEAL4riEt4FlPNvDUBwzKR/2sRXJnTtM/saavkllxGQpDqDqQz2T
5ur1ZNNx6p1Q18pL71vVrk0lY4fWfrjLm3b66JRd8d6rjvFImYRcGkRjyj3X4ymQK2HKBuXFhBzf
Q4UoNdltW7OUPkZgeLa8aNfWlBdQWNFSpEft93q4JCJFsYakuhgUTXcJvnk7bEzzU1Ib9bEoddPT
sVV4fu8B4vsXdEQuWc7REjeJdGeZ6cZYXGxkfXECcx4SP2pC1xyo5SE5LGH/uWny/eYZRi0R0BoN
fLSMSR4W9Sbc1uowU63iojiDbO1Cyh6fuW/kaVe1U/Hl9gzffIliMOiWbCWVLcgV18vaR3Y9qFNe
XtLJNMZ9mwR66gKmS95d3r8eaAkaT0pjQjwkLS8V0dV3DH/KZ6uk+z63kjxuPBpvPwUmJTr9RGtQ
8+TFpLg5Y4ruA5IsZWk/D0mXH6LZTDzfCtT7eLS7DYTx27Nps2EW1X14cuQ/i7M5qkZfA//DCwcu
9x2xeHwHR3Si2Z3GxoNVNNJzFbX72zv3Jt8TopqvBl0cE3QZcwoV2HFmdTFjKwpmwrMoUCV7e6rz
712VBr9DB8x4nxn+xsW6dkRJoYkRoUmRSC4mrCEENyIEgZOcljfgxFK73429ZJk7Gnfj+fZE144o
vW86Jy8SHG9kTOwUX5MYD1wMSKvnZJQma1cVeR7sbo+zuqCi/4RKL+jsJe9NlTRLwlwUp5SJ5ouT
Oa0bOPN/atn/jaGHPHldYUBElss83bi6xXm8qu2KrfzvyPbinarmXg38rsZ3lPP6vRS2DOacyQco
FeUp7Xrn66yVY+nmdp76Angsfb099bUPhtOLpgK1R9DGYgtexXd6NzhlGWk4Pg7Gg6qW+ge1tpu9
mnYZD6aavzecJDXX6BCTphPjgBK7Hq50uLS5Z5BQKvTWLeUxg1NuU2jjokq+WnJtPw6xv6UhvjJJ
2n1kAIz9wti9HjVBJiV3Oju/AH23HiK58I/w5/J7OJZqCHDZnLcMF1c+E7aVOjJz5LVc3kNYX9Nj
waP5MnW133uy1tXHvutVy01aqgO391Ds0eIQvR7spTrzag+rcqibNnOwvynbZD9CHatOdduk7ca7
v3JYybgpXLIZ9HiWVgVdBlOEWhqWZlpZKV6P1/Gd0tXNPwKcjFN8LGW924CjUd06qRv7c4x861Y3
ZHUvseYi9EDIAvHN672su0qJKGiyl7kPgpJG+jFofftEQIISZgsG/fbiru4k0RVULsZEBfN6vE6R
IFj3Wn4pE7XaSy23nNvQcDrNs5Pn780BxOcBKw6MKiAjFvt6MNWoWt/wg4KLKOq8KSzmz3QM5bua
NtOHZEqDjc9xdXIkWAJtI2SHxMX46uQoVjAmw8zkiqSvH8dOlxq3RN8/x35rdLTD7aUUS7U8p5C4
6T1Tjobyu5idWapWnTZRQcKB92kc4yo4+5b8rNhd94lHfd77WmP9uT3o2hSRE6TXj3YHQYE41K+m
GJhynpjhxJcIvePJKWGva0Ns/MytbEuKZO1ocq0BNaRfKL9pTSqFFldg+zH7auN8fMy0OJLuCxQK
pidi5NH/KXeSLm1ByldXFZaTQK+8wDWuJ2gU9eDkMGEucSnLX8HJ4GHbymPyW6EJ+7Xykydo8nDW
bi/rypMJmhHBDsGSZfDFslqtPme11mQXBPWjb048VW7bqaW9s4dIST0/p3nohpOtFqdQypJwI85b
nTRiJygToBjFRXA9afoXha9IqIGlaZG6eFDgQ4i3me1Kba3su3DGuTfttXIjZV47TLDIWGgqV/Rv
xAl4dZhwTW3DMkTpkBOc3XVtmO6nTg6+BfhR/8UMBU1B0EtfEAvXQ0FK0/KwxKwOfk76Q0qUaldL
Q/JpplBwZ1AsGL0E7/X3gmW5gDi+QmsC6S+wldej2pLsa0DwkB9T/cjzJ7SGiICCsyI344F6gbTv
NL39B8eaZCMdWdtRImgw8ipYOBga1yPnM+bdNFzTS9W31hNQ/NYLYsxw3LIsp50K03TnGOWW3trK
k8bFIrrLjCrkZ65HrXsZuZAoYL7EeSdYpsPnASeVXT5pab+LmtIc3CTveNFCxzc+Y8tl/b79Ia08
3kTReDZQ5iJ1X5Ze56RXZL/iF+TqbMf3UY8NLvRA+92y3EIZV+XlJpQm41tWe9Q41OvKQr6oCiy7
9rp06rq7eq6TYh/BZE5Ot6e18qUwHKBrOjEYjpmLuJLyizqahhlf6I5xkoqiDdVH09f9GcpWkSIS
+P4L6WrAxU7OcKhIlZHk7rhkd41jSaPbSU5zLmvyv7pvilM+RvnvpBrmT7fnunLv88kA0KALB+9h
yTLFpFxNEgutJi1obSwlu85ODvmsdt8rZ3D+TeLM2Dg0Kx8LI6JJSPUFLMwS7YP0+NjqjZ7gC1+H
H2UttPQ93oPpr4iixJ9c6vHnKsw+3Fjjta/l9bCLS7/rq1xSsN+4OEH9qygL6yHX24QGSNFXv0q/
fgCg8tFom+4+l6Oi2v/NMkP/4x8SlmV1pMkn1VdbdnhGIeoCqOqhyoLpVwsZ+6i31rAR7a6eYOpO
L8xPIW17fTUgA55I8ZCkWMe0dH2KiegkUC7Y+mEDfXtmK48pWCYo7MDGUIFY5p9K1/m5I/T58T64
96syu9dqKOxuIwXdEZvbFoPQ0Lfvy+D9QE9xLfx36GUC6lQ2nnkNytkKFpk441SOtXck3Tjjizxu
rOjaqaVNjNIFqASRHV2vKEBbRGASPb4UWdc3XjyrbX+vVmnfHGrJQtRAUiuflpNizH9xGwmTa2Eg
RxNjiTDNu8ChLAqclW9pehgNGG42iOd/9K7p3h8iiMIz/ecXHNGyQOKjNN4poRRfADTWd3Y1N3c9
QhHPKQrln28fm7UTSoWS8gHVO+gli89RgmyUYKeKKqGZxUd7ht4zJp3+IbJ4SP5mKGE9AsGVPtdi
66yZg0vgwIUzV33v9smkH8xQ7/pDmFrFuHHPrH0PqJP8/2iLMAvfhhFJSeQWVXxLG7crQSo9Kf6g
e1GK70BljZnvooNsHUvUgjZCoLdgBj4Jmmu0DbhqSFQWc6XlIslBz+h42Cmqi70aTddGFYay6MfB
6ZX9UX2kAmd8yaLGlD0M0pv7NJHSLSO9tQ1GfYv41kAeGZLc9QejVrTz4yrOLtnQoMCH08wD73u9
N41kE4K2OpZB4RlgAaivJVjZTNrSqhQc2esqiN0o62LFK6MGtGjVVlsCgysbDPYaFiiVWrLOZWHP
BPmctJ0dXey8sT0zqZ0n3DXTx9SI90nX6/8iBqh/b9Fn3sIUrtxBZIJ0TS2E34Xl0vWSGmpBblY2
8WWIzOoDHh11svPlAOGSfxD0A3aMLvRWrrQ2Jm80TVQb0P8bWb/WihBJbuXw4jfd9BQbejgeS6hu
tjfigSY9RY6vVl4+hNawURlaiUxo7aGjB95dhH9iH17lKzPaOxDrMLTyy8Q+yVi1Sy7qD+Mpbuvy
QwzsagtnvTaiSEVFEkyKv1SFTTO17Bo5SC5QLa19EOvOxwblZhjwSJGmeT7evftiYhfZTdJuoVW8
eKXRS45RhkSpeATg4zryWO5KoEbJfoJtr20s58o3AoyfviX1aODzSyCZjSzKaIljC1V3kO+SDjmI
+zzJ7fI8NbE2vTfK4wOhBwV+z6Qe9EarKYqARagKTIV8cMig8eYzQ68ItDL1UjsJEPFQp7T2DCe3
/r29qm9OrDgwPGIkZDihIENxfW6CYZIRK3a6S6DQCPcsJUbwAp8S9LaiyBw1T8nn9jD1QJBvD/xm
hRlYlIfAcIFnI9a8HjjObTsqxmxAUr+tn4qivw86lIzdqciG99a+hAG90PSlm4FeybKwN0ZT7TdO
aF0SvZkQX9DHz1EAktnpJ2sjvns7K4ai98uFAzqNU3o9q6oejLFXYuvS0eMc9oWE4Aa2qMb4kOV6
snFI33yBYlp8CMTIAGygfl8PVsZgU+ZYT3/YdhjuMa6c/+iDOZ3DRi6+cc42o9e3h4XJqVTPqA2j
w7JkKs6lljZ1m+Q/htDI9nrdoMY0Z072kDrl/HPQhvEOGU/nL6ZJ1g4SDRABSDD1epq+35r56NTZ
D9j05i7PZUl2AaanLgoH2YkbvlX+akQ8awUURhye6xFLvsSYrnf6IyvnwR2hKj5lVhc8hVOcH8rC
3rq83zySDEGUDIEfMhxl08WpmTSzHKTRzn6MUB6oM0XSHsf18ZujGt2hDgP8JLNkjEkTHH+LqK0z
l1elWvTnqazzUlGNph8GyvF6rlkeh6rNxL6USu3O+ey1W/ZHS5AwAQ0KtzSBeBXhR6GRcD0EUhxS
Zzaa8ksZq+lQ1GX7g5reT3WaZXiWWvijHBvpkNgJxF5DaR7jrnmeM7P9evvGeTGQfT1V7hl01UQD
RWAa6b9f/468aIGEyHP101BTUypdTUrH/iHQwg619s4pgHEUs6lHe8Q05OngJHGgNa7lN/HwcU71
WT/9D2fntRu50YbpKyLAHE7JjpJGo5E1QTohJI2GZDEXM69+H+rfBabZghqzsGEbMOxqVvzCGyLk
XrrXtgW4s8lbz/3hhLZ8cVIAXOmCOhkR8E9KEAvMs9ffysHGaFWxrJ+d0qqNr5l5f2ug6H1Jyfcd
8Hr6abiTAYGBE7RcdWvdotZuhyoJteRpHNxR3AJpaJ/ElFg4aXkhwPDJUaNtis60dUiM2jS2tT2q
mbEtkiKbrye10rQ7J1HizJ+JTWJU9AT4XT1P5mqPL2Ya3mqzqZVHRLZy62iM6NMcq1zPtW9pyr90
7N6wLqgirW43XnlWiAMP04lnnxjydLXmplFDx6mnZ3SzynugcEnnexrmDK3uRTu7uGS7SBmH/+PJ
JC7EhKU5umxYtunqGFbJUCgZZKMnC+lEa680E2mXD4q6tq80ZdDNGwfki/ZFEg1sPCSBpq0Vllrh
L1WZfCdF5D6pcaxom9BDcsH3iql3gzqBK7UTSiyL+7xJ1RT3+jn6anVQFm4stzUcEDXgqvexW2vF
z8YMw+hahpU511/nsa3q9kubT/neNGij3M/Cgzaall1u0aUWSpX70pRjv6fhIq9UUeSNL7NRS+5m
LRq+FLbUXd9BceTFbuIEaqcp5wezQPpq0yg9pzFzsnonpmnsD22upOG+FL3eBGMWlTcog9dC7LrK
G7ur0Z0llbbBmEL7tsSj+TWl/NX7DrT8eosgc5E8T+aEGH2TZo4IMvQLI3/UMsUUOzsbwuQ/6AvZ
ozcxZdcFvXAnqK08E1+qukIbhKKASffdb63aUq6NOnSeHAKjeGvUXva1lnPXwhEPhb23UByLto03
ZeZxdBOt2rR6k09bDAKHauuypVu/zUbvHpFUvfLVAR3FPZycNPQnC65tMEaNITdpZUztDipKlxyl
Qj0Gavas3Dc8Y+GhhDqd+xBGxvjBq4fK3RaaHbubpgPAelOoapUVfoiKeL+NtFTF9NAxR+e6N0vN
CSIdMbaghoMAq2Ua3R8IdIT2tTPpXv1AmmR2t1ZpFSZt/jm90juI0P9VMaf1RhZyvFUt2XV+ZsWJ
h+LsLKNj3eujx9Mna2trGqWW75XOc8QXNdVT+7bCwTkLTGT55wNweOH5rRsjIJ3PBQxjhN2vk46e
W9CrYiieIoTEumDkgX9x7caZgtouqzsuzmXWhBmNW7NEJOfagByf3TrlMP+O5jbujmFbOlXqC1RX
YK/j3Rk6ul9BT3IDXit72kcY3OS386AqWuYbKddqtVFyONBfTEKS8AE7Hq071nXkaV9MVSrFMcxL
OZaB0dVF/hDluRLtxr4e42ett7F2bVQnQxy4abNQR1mShKNCHTFRxY9QibtY9wcNmRU9yMFJW/+p
oAvt67wERXV06jICMtqrTh9w9Lr2QXUVvYh2+mwYVRQMCerz/gDlKbwaBnvE6UQm4N1hw/aZK9A8
qN3E+ylDPY03uj2FVNBxSPpVTXGkfo8RLb6f6f9FvuwBAh4TLmVth12A/hbiN4aFKVTnDezaqd/q
vVSNB3LNaXjWjMoAcdKrnfg+VL11ayowOW6sjlfJB+mERIjrRqq8qsPBG4PI0lu56T3E3/1BL3P1
XtS5eOuo+Vu3qhqKXxMVPNsfFZHPQSkEAukIR2u+Kh37xZ4L42cNn19je8ea3NjTLKwgrIwhw5/a
aRq/zFw8mPQ6mlEXd5oSM3nEKneZmVcjmKI50YIGdYRXV4unPGhSJb9rwCa6fmyX7ngoaKpMft9E
4QhMHtmZqxpvqWanxm18nI3M0DaybSfF96Z2ahGOU0SnbgmnSPajYXC/9ojg1n5jYnQLHcgq471h
Ct1Mt1jxKPZOzmqdHnsILg1wAwwgrUeUFfLXsDc511mXNVDlpNebX6GRtd1VJvXQvKkaW/T5Tqiz
aV8lMox/WpmYmk02G9BjLambCGjUkfUAj1YM6PBOTu/6yCT2ZeTX7syG1FHi/hqZadj+yrzQzQLa
QbrAXVBdvq6semVD+16vdrz/GMZWHVfUt7LX+4M6FDrpmgxx50ZhJ58RQ8rC7uvcxDC+MxievyRu
G3942Ey6icU07aB3Fupri2WyDmZ9Bs2FLn/W7K1qLu5UL/WsoLSlsLbGaHbVbuLp6oPKrs1xp9C/
THwnxUXTn1JMfg4Z3RDwoKHp/CyAcUzXQ+v22cbNLLOjjelNeJiWoKmHuW2LG5kC69pWdjLax0Ib
2M9aXuq2D0y6lPdmUiTVHrhSb29DtQB23lSOot30PQVubYPKU6S9THmXYU2h1DM6edYoMv0mWgqm
NPwj5tPjzeiCkDym+tmJoSqTPepVpuJssiqe8wtJ5Xvt6vQJR/+ShgltPg8H5bPOgYxci+aBeI7i
VrkXEFbaLxz4stxoRpa7GyuiyrYvrN7yvuY5hM9trbZ1v5XRzEuaGiJ7sq0+rI9h3VcPJijNnhpc
6/V/wiF2S3MDP7dLfgxKrKo7uF65ekw82fyuC9vO2OxuXl7PgM/6Aw90YVzAIJ6HRPQoKMvSQIRz
R+p3GhL1YrQbhEys5xmBAblcwVp0l+qxvB6UXiY+ZcRSbj+PmlcZLWGYgw8X2lqQvpyFmXw6puwK
d9KhFD4vV03npzS6kqtOIdP1Sy/qLil9LrnAyQJiRrEAjTWqkxQO11UeEA5h502Y+wqsJ/pDGbXZ
Q11rUfc1NEJuaZdAQPOJF+xxV7atUfl50bn/qNRCo5hupo1lImB51ELWLqNG26PRHtvac2hkCfPq
1b+QNEIeZbAvqW+erSlDUdSmV8HGBUK2yr8gmIg4aiv9mXet+NVMbXTt4E/y1Fbon+8rzUkv2dus
sk0+jl4tSkpIRi01mDUwP0UbLSUpiV+8zIwtHzGw4Vbrc+2mVSB2RxVOE05Z4awxtlp14YCe7SZv
0SKn0ESEjffJGopcWAM9PKmIl7atxjpIJzt5zFWcuOwxyy7ke+/QkL/3EucM6hjAdXSG2Lzrhns0
zEU+x4n6PApc1HZVpRXd3ag0w3xtkcIMW0tqs3qDcEdmbQo9c59AYfR6QBPGyYIJK+sx80WOxfV/
cW2Qpe+LiXDsVq+KTjtkU2R793NNiJ74QiHiK/zKMOLqLZmq0CI87yEgjH6JikHyveIli7ZhOjf5
redmeR7ooBPTrd7p2iOSkIPm22ZdA4+s6JaR3lSiuSrzeI4fTFlZ8i4q9LIrIEmPXbkBX61GgYLc
mOIG0hhCccxNcKN+mYQ6ZsloDytbR08t0QctknDODvHceca2y2wcSt9stawR27y3+rHcdGWLUvN1
KKq+uTdnnjCkqKK8eHFiaTX/WLVip9NwYdfxd8BEaFaeXiiI9opkkMP0WClYeCZzgdtRnGBwPRsv
2EMqF/pZ6wsFJVmT1HgBMULzP4MvtTIetSFu1UelJFfY2VMa7SYl1e/UzMqiverO/UZ3M0P4aWzU
kd/YZWpuP79D12ec34AEHgec5s7SVlvdoUOkKlHmFfpjZEdGgHd5+lAMZezrpWoScixasZ8PeFZy
eR9xeSMori41l1XJJa20zqpFoz9CldWDpIVznsUy2Q1lGCKBbc97JOK0oEjaH0qiiGutM6PArTNt
9/kP+eDLmXneD9QOKDGtNWdzK855KzLjMWyT5Kg2OdlFL6dvYKvU667thsPn470jME7OPBZ0VHe4
3hb0KorRp7tLTk6HeLttPk7Ca347bWbfeuQ99jWMGUf1k0643qZtUU3cYx2mkOJKRW47vceRIRyA
oCFWCaX281+1qpvSH+FHwbWEqkClllfl9EdhZcJDCf/kEbhPHOiIxWzdsu5Uf+6L4Skvx9nZzdII
1Z+fj7tucL4PTKcSRg13Lrf9ahs06QSEjSv5MY7d8AdYEplvpNlUhzpuDW8bl/E0b9JQxI+pV8qf
dEnF1qtCVfvHwGWZAKh93MKA/EEmrWo5ppeUwhpG67FrevdOSN0JQi+2W4JA3AV8zS3Tbv/5t38w
5/gIUfNHxBuLq/WcN5WiKjOCt49VkvwRg1leq2Y5p0EOrWpDoa79gb+R/m/4oGW+0bWAOWziA7l8
6OlC9xolCTXvbFzFBvVgqrFOtWeex3tK26bvQk29RIP54HoDnbhMKpoAjL8cwL/6fh4xdtZXhfVY
yGaW22KS8zWuLc7so2Id3oLDatPAEFY/BDBxykCVxnShjb6OJ5aPRnuC0jXqrkRLq4/ujLpVs4aP
VtFm3LeAPK6I8MpgJMnaqGmq+XliFJtptC55KL3P5+q0A4sCUodoN3HFunDeGRTYsD50H5MxTIcv
omBH3MeZaYH6SC0dr4piTOUtlG4jmOzONbY9GfwQCGS9b0s0u+JjLgbl0NthN//BuF7vEl+l35Ds
msbRxtfRHFqsH4o21u5nGBRuoMVz9E0dhvmSJdr5VQnThyYVusW0Va31VVnLslOcMmMaK55wxFtb
4ccIEYGK8NL0VgM5dCEYO987jOhQDadovKDZVqfSjsxQa6lOP/YDvKLZVNpfo9LiuxXn+RX6rdqh
MdRpX/G07TMe0guXwjoWBHNK1xPBH4I0zsv7G/bX1sXNsDXJje1Hr4+7ve6W7SaKvRGN1nG+8Ax9
8B4yGEcS6VAIVRDtT49JTDV1CsfKfrQHmSV+h/jPsfW0DuJrbZvtpne7jCpWp33BjL7wDi3HbavT
0QJel1Rl9M+XEz+HZwqdATSnUHg4/Tkpdod9Nmn2Yz3p/bfYDuttXE3ZzomRxZ4hj+6dzPxHvUUu
h/9NOCcUYXQg1aeDjpDiE8ok9iMhorO3S3V4EY4D+KOBovNvLdf/OxZ6GZTuF3ul1cNDidhopEjt
R63UxY8B9Tm/0CdxbMqyuLC259fP8l2oZSwvPmn/ChdQe8CvFFb+MbN7TKp4gf0+0mUwpeUxsSIl
iGaU73QrSi7s348HRjsRNDHUNWN19cYGNSGzt+xHZcCnZ0z64oCVA1ZShTf6cHG3/SCfQ2SBL9y3
7+fy9NaDpcqgPOjElPAQThfS6rsEZEmdPZmj5VQP4Ig9zTfcSKPp26mZX1r0eXZTbgzmrs7N2tmw
t1Jtg2XhkF+bsday4YeKKnKD1+fWwBzFuHC1fHDg6CYS4cNxAfBMM+X0N6LDU6ZlPhpPcdU+hWGW
7qxexIGRZfomjTA2BHNpBmYzV34djVnQjJG3F5TuNp+HAeeXjEkveAF1omnAX1ebvk3Upovj3n1E
Yyq+0tp+xDy3V56nwVIuVZ/OQw4IxKgOUqSBMEBb/vSbAZJXuU0G9pjSgbgONUMew9gSgOtV5ces
tSkCgfLSqV4W+3Qz0CcC07DAZC1ED1cfKObIyWa7T56kbtC8oP3+2OHu0JBUmd2mkt34+/MZ/WhA
NHAWV4OlaLE29aHCNcSRqYqnvrGmnwB1m60ndXUPcWHCr1l9+Xy4dxDe6gO5sUCq8cws0IPV+YZe
61Sd40RPdeJW9n9lnqJQRjWmUa+zWE18paI0ig7T72aMw2tpYNboT06r7Sti3m1vNymIySHpMvzT
cbH/VcFmvTAlHyw8Gsag9ujzAnVfR0CTN05GEjbuYyjNalNaBF5ibDNqKenwauad68tY8MB8PjMf
bG281qCQLYWUhdV1ut2UJqtnrLkZ1ZiTY16m+s3sjdYvVRGNuJBQnt917K13WUKiTfAt67GA62Wx
MYsn1UlEUDdlv89lk/kF4fu1Havd/aR1VRClkEf+9SuhMUCYgHmEAxAMmdOvrNo4RAApzp7muXQM
H3xSEQxNEat+mpuXpEo/2GyMBoAOBhkiMhzn09GUQjjdNDTpE0acqh4UbT1WQWWiJHqnCOwZUczJ
UahuR1MNA6Xsu+gPbOzxa0UPNvQtPVT/qJ10neup6utpG2d4pT+kbcM+/cdpIZcCQ+0sRi5weNTV
G5B4gHfbsI1fkolHJygxMN0QJU/hFmXdS8iJs9VfIhXE5UlhyWA59KezMqe5xBXJi5FkCdOb3k6z
vZvndMiZHh+/CeO7tJMbo+nlhSf27K5ZykQUEIhPtcX4bTl4f4WIcTFSKaNn/yx4H54p0c3XfV+N
36qsHp+hgFxyDvl4POBbxOFUp9YqQpTBDIywU/05bPLioGe4W/VjkW0LdNVqP0JW9kJ16qMByWA8
rHHeCR6r29sJsyFJwtF8BoLhPs/9aN8VGd0xFYPDjdHjI/H5tjmvj0D/xuUI5NB71rYOAmdNjWVn
6cqrm8vO3pRD3ZLx6DEt8NBLimtDxln/kmmTYynHGJpxeQ/yuUWEx5jqaJcYc1/LQ66NU3NhrYnH
Wc2Tm36h+SK/yiPqaOdxDWBSIdsx719BBcSKvdG9JiaSamCSOsEwFq4V3rjUbvaR4mbzV1PSS6At
2JDcKcKKvdsq0vONKd3C2YyalQ+3bQWG0y8cU20OsnCG4jgqUUznBM62ekWGrFmHuUnM5CDx/+x3
g9rnyq827AA+Uqg0sq0L9e/VIFaIfWJnovOh15LiPs3QsY4DSJ7FJLZ2Zci69gs6x9/p3yrTLy9u
nUfDIjH+opmJ+UhsLrLX2ezxTxQeSrMBgIXsJW6BDPsVzt8/lcqLm70X1ciED/04xXe1LilVtJXB
fxpYKskIJnJ0QYdjGdlWcu8I0d2HLfyRg1KE+X8mSKYJVDMIps0kHNqASjpW17hV6Q+z17Ta05TP
nvTLNM3F155u0rWNdGDiz3QUs8Uow86/N+aoqojbNqDc/LlxlGHT2Ia48WC1ulcoRBmd70SKxGcl
k2nm60nltUeabnH91uRUjoKm1iT1/Fkv7wWUY5MmfZJmN1gRGTistl743XK6ptg1WjlhI2mnJgpB
Q6xskhIKwB7vBeUmzPPRC5IBZ5kHu55iddh2Zl2lxRbbS8eJsRGKYnc3Al3/NStCNV/TuBfDLsmp
8u68WjH+mEk4lzmEJdejYG4PgKGGCw/w2bW4lLMWpDcNFZpE79W3v24nzYswAa3U6ZUrot3HmETu
ErONdktW7UualBulxshbTYb0QgpwNrIDGQz4LH1USi48A6f3YmmjMpBPoOftQc3lTu/gD23Azmnf
aFWW3yXoHPTzqX6W3r7F5J3Gwef3yFnpgMADijWKUjiwwltd3VtTPiZWnhfRn3Ya7eib4bbuL2XQ
ZgKxXH6FVi7E9VyHciviLv/O6zRduMjOQi7Qp9QOaGSB0LTPyvp0brWCxCV9IbzX9glOL9GmKqbC
8JEouVWKuXJppnvVJbjk+sKmmkglk4CbkPv9ojqd+cyt27GSiIlO6FPv6nmqj5XuVvvMLMZ7z6qR
8P98ppeI4+9LkSYoXUFIKvTtYGusO2ZdFiGT64zeS1ShhQiGqM98ZSEgXDCMWEeTFIFolGEfifwB
wf1aIEBV8CTmlfVeqBQlvjnisWqVUf4G6Mb6Rz1NFJ6IVpd4kuhF55+X3/LXwUGtM5wSfQhf1LKc
D6KZ26smqTHkRO87qNGTvXBQz+rg7wMCS6LqwWExjVUQmblJliVe6dHytOJvTu/1X0MXsnGvDu1x
wqct8sOKmkEuK/No1NWz3lbK4fOFPEuJ338E7GPiKHYugc3pV8teq2iLZt5LXne63IT2jM4jEd73
uO2nq2FyzW1si/R1GKPwTY/n4WtmFWruW7l6yVF3fX/876eQu1EKQ0Z2XTfNik4d57b3XirP7eyj
1/eF9PsOD0/fGxCq2RhaPdN+LMU3rZuib5/PxPmWZvkh1f+/0VeXB1pbptUh6/lSD0WysRt3igIj
Ri3uwrKfn1XGAabODbnUINai7pOhj4PXNkx4pqf/mZ7UdvbcWnuexuHaTrz5Qpvno/HArsBz1m3A
uGcOI71rT543uS/jYBkPej66G2+ahgCLD/OprWVy4fs+OrLQNoiMObQgJpZ5/usY9QuGd8wj7yWL
pHWnjzJ6LGJ3PM6myC7pln/0bXTSKTUs/CKInadjpZKIUOIT/ILdvDPuy87OrksjcWdfyRQPh93M
Mr7/8zYhBNfIbpb7HXLT6ZCmVgzY5pXhixJqXRQ0dK+inZrylF+4Yj84DQy0LBqdSjjHq4EqBBcn
s5rDl0atyqAsQg+ATaVsbfxtD7qcMhzTQ/kghGz2n3/iByuoq5oLTR+7qcU48PQT9XaYE7OW3otm
DLGHodUssN0xzXmrjsDvLkQN6zeTU4/sJAk8hEdEvdbdQDvRWyXDreslQ/exWQqyU+Y3uh2/hpWS
EUW0uR8ZXvjr84/8YOtwyXuc9kVL6IwMPGIMRoXZYnpDGSEoUfYHUsXxqIzwHKy0+0di2vK60Ohf
KDGkcMaZExs6ujLT1El5WfARVwp8nE1fwp/aKm4ibkxm4VK7/aNlXKSuFkGfpUK1Ooi0nYQXolLy
EtVzHG1gz1Ic0G1RBEUswgu79YPbk7HIlDj6S1919Yxk1hA3VdyHL4VZdTqNZBNwkjbO6oXb5aPd
QtxBvk/3HqOC1anwelkb6eyEL04eof6qD9M2zdLkir51eOPU2A7KaQ4Pn++VjwZdzMJ5oqHdIU1y
eiDGMiy9FAuOV4VMITAzOWyxXbYPcazVh67qzC+VnogLp/B8UCTRKGZSwieeZfOcDjqEvZqEqh29
dkkMDTa36p4OEXS0nTtG9U2hSw8vT6Clm88/9nwlGXeJgKhrvROATselYi3HKHY4E2lrSL9mIQhJ
KBn9+Xyc8+3JBYoMExAYj51jrbYntk523pRd/DoOjndjTPnki8Gx701d8bb/PhTgnoVuS24Ao/H0
k/IoSQXOaQlDDfnNpOjiAcdFsM1IVvzztQKeZylGYb1E53ftWh3VTdy4qslXeUbxJVca5ThOGkeh
j2/cuCl3n3/ZB5sEDQ5Ymtyh3GVrSTQzrJy8S2DuNGpjbRJnbH95ipEdc08kwC/RjWnysr9wBtdp
FpNIBwU98KV1QUNlebn+euEty5OFWZTJq0rHeW/o+AMaJuZCyZQat1SYWxiGo/4DkMe49VLVvnDV
fLRxCC2WUtg7L321mmFSTw7Glckr1bn+yDMpAtMpsntn7v/REJBLmz+pZCOBzlkAuLf60tLtrdmu
89dmzIx6q+ZJmd65baHo36lQtd+iCl3OS9pS5y8TXVA6htScdJKedeswr9IUCHtZvmqDBAqGBfI3
6kLGzTQW8QExjfHC7fbBeNQJSJwXVzIy99VHFp49S+BP5ashHcsHCJsgHzo07WaYBvOPoEx84cU/
X8DlFaQhhYweN81aUBdgkCiibsxe1Umfd24ZOd/7xLCCRuvnf7Q8Yfmg1xFU0I0A40nQfbqChBFl
PGCI+6qEdAoeplSS/odemCvHErrAw+fH8ezLljyOmHARsOIRXH8ZQpJRNRhJ+7rIOT21aBz5GgEq
j69i9P8fY5GZOaQRy9X2bh//1ykEPVbZ6px0r4ZaWqAEkK/a8iZC8GiU5FIL4uyeIQmnNrvkRnzZ
GZqmN2Er16E+vnpj09wYYYJ3bDVYX8deHHtPbBO9SI+fz+XZOwRAClw5+DTwkYs61enKldWiwB4J
/VVNVcKX1sGNaKtTK/z2+Tjna7bQ+VyNYhniGWQSp+N4ad/05Gn6a0uPAl6tbkdX8bg4PGWqdykK
XP5nJ3UT1gsSNvADkhVK3qswSWssOC+dl/3OLGxxs7iwvlPvF8E8Zg4A0KQIILJ52yjVi9+ff+ZZ
tYEGGdH1ImSNxKx6BtM3RtvIO9nLP5RM7ecEQbNrMqvpvhawjTIZDb8r9AEfhKmNV7jzuT/0fBou
zPV79+/v7+fedgwkrZdCOoyytQ1eUihjWM5W+4bXLUJ5sy1Ciel9F9XUxaYOGZNERePIM2bzu2Lm
MaC4ydAO+WDJlJpxrj+3KUSKY6ZqpXrhLT1DMCwAf+JwtGjpsy29ndOdYCTIcLaZpb8hSmTc92Zo
PCsgrX5R8ZZ5kGnQ2UaqR9va1q3rWhS9E3iWoi2cxnIJJsz+h5zT8ScY/m7cXli+Jdw7nTm0gXh2
oY+wU3nsT3+cJt2s7bVZf1Nl631J6Dz90iwlq329cY2vAxzBwffa2nP8gXJ97tOdwLKrl9VwaM0Y
8mxs1rF1YT3XT8cyYyTCRAJkNSArln//1x3k9MSJfWprb/OUjW9WrZV/rIyqqsmq3SNKZl+aheUt
Op0FVBmoUS/xIjCtNdd/hFiU4w/mvIlSqouFU9FaQeTkrV/HTfS1bKpCvXHiSfXNTGCBUfJU34eF
2WMloOW/i4m25S7W21xsPl+f85mg9Lsk6yRANGvXBVE3K1GU6LTwd9pZz0pqh7T7i364CZ2iOuRC
vn0+3Po+ptKLrwCsfLbaAqNdbdXQ6xpYNXr0FvEI+LOa0hBRauVaVk17HIyivzIHN74w++vL631Q
LJ6o8IPbJTM5XW3ocjEcMwYtZyCreN6Ye1peHoTAUrvrkDbdj1ajHZsIRu/nn/vB7HJHI11BoRvK
z7roMsxxbVmdEr2hRzQ8Vq1bbmKRGNdmN6YbfO8Pnw93NrsIkiEryi3Na0ebd/WhREpqkggh3jg4
Te4bCGi9jkY3NYhz5INPXQsRXsvsL+WZy6qd7G7GXZRiFyYC9+RanVrDmKbDGCJ9kxlHB/ZWuYk8
GVp4o/Lu/euOZTBamyrgNJaTzuvpalbS0Xu36NI3oBXJ5NdwWhWABFQ/wN8rWyQ75CVLlQ++jzo+
+Rf8CpTO1+ERJElBo7zP36woKg4ydN1r2MDhcU6AsH6+hB8PBQCXhwb5mjUAaYbUXaVqlb/FmZ5s
c09TdmOs6wW0RAoEFzKSs+0JEMRCrnTJMOGOrFtuVCGFpiiyeAO9GAdJOhqHjmbUfpp65S4v50vF
lg/He7cZQwqf07B8/F/XrtqCahJaUr4lworQgqjKuj2q+mhdR7IoFSRLTeMCdPLs7C+fyGlYrhta
bGsGQxrTk1dSJ3+zhRi/haKuthjs2b7sUgA3aqO3N7Vppfi8VsOloOmDtWSvIHvE3iGAWAcNE15X
IoLq+RZ3YwmdCVOoQ1MPIqHTndt3n2+cD+aWwcBacI8Ty58ZDhVGkmdGU77NRWpsS+y3tzx8475H
fTEYYHFeuGs+HI9kmtaLiZLemhOT63oXV/lYvnVS2AcKEulmnmV+x8NVHBqe+QvtgPPJRFcJ1NoC
XFtapctC/7V3arzFoyHX0rfZGdT7OurwkFWr6U4zzWr7+VSeh5wIfyGih/zHIngGXup0LK0C30mw
lL1Fbl3hszPrGZoLrv3Ta3TxDctrOGNCrUFO9cZXG/rqrunn+kIL8XyC+RGE9bweKJAQBZ/+CKqS
kyqmksPpzGJvpaVAbqIwfjtjlR4ar/xXtA4jUZcEa0zRAEastxoP/eK+apW5eGsm87np6vYQGTxc
1exsElKl3edzfL6cRBt0YilLkkjTBjn9OihCXWqESveGcX14m6gzkjXCS46m0b/9+0ggCQk7aO7D
5FsVQRNv0qZWkf1bOOjVzax78Xboo2SHObfcfz7UqsAErAvZU9CxQBg0wNNrbaVpbpDqUHL9T1SU
JmzTRt82mjvgsawg8BI19jHHinYTD4n4rrqg/j4ffg1H+t/4C7iMG8+gAbJM+l9nZACyiUpdq/2B
+mCa29at9R+t2Xb7IhqsTTNV6o0ahY9qqLsHENyAcOx53plOM39V2/zS9be6epdfQ7WEHhDZPnHJ
ukNL6xbItNbqf3SldzbIGkDBsIvQuE9Dw903oYnwQd6Emi9S2V8IEpbN+ldE8r+xkfCjS71cF2tY
rT3iJqNHhfEnHmk4RV05/9CFo1woCK3Twv8Ns3wg8QhMxDX7Mm8pYhaFZvxpwfwcEWcxfJzfEI3R
pYx36mTpfiEw9EYQZv4iGuXWQGj0mDjtMSuH6j/w0/KSJ8u6Mc5v4kxxuLgpF0tPY1UWc8du9JTc
NP7YevnclHl4iEG473gjHztHuNLX0PWfN3hdJvf1lEATSTqAWJhkX4CgrY74/34ILwT8CCqRlDxP
d2NVF6gP6pn5B5hjsm08YR+TGOVTpTeV7YWdv9QfTtebjI7WLb04/jjLMrvBSxZNtzjyFcNFRYNq
4XU/tNETyjvNcW7mZIOBYbjJUbvfjEpIQRvUz8vnv2IVfi8fjJYbibhhAhk5k43SIrccLBA7kW+K
xrvqXO9bJQdEfWqtq/8T0oRl3OTdJQrwB7sQqTNmmCCDcAOJgdOJnkJRKqmJcIg/GsktohJh9qWD
CoMUiTL9abLR3WKqFj2PuBDBZ0CG6GiNyhB06K/WQdKr1dXQ0Gy7EF1+cB3xexY1RJTQuOjXCH4v
tWLbyyTyriQr6pdo7OIj6mWu36XOGMRFOF6NCJwgH5LZu14fMXlxGvN6mgt9a9Cu/vH58pzvRxcg
KvEY5xVl2DVNqNW93m7VUkR+apkAZTwz/MqiQDc3y0tslrP7h+gWtASdDWrF5LnrvV+Ug6I0Th/R
G0LrBXQ5ikN9lUfVhYvubM8xEJp67Dl4+WDnVmvvDPU4yV4dI9R18zndengB6JusRWrsW8HtbPug
/7CL7nTUQi5cfx+MvXg108Whd0oIuB7b1WsjGw0t8m3uvGPRhPkXw6zzII6r4onEbPzVuK68hNR/
v8FODjtvylIPpJuD1CWgwdP9HtZ2PFSzwX4PYXhNu5lCq34dZ1V0l+QGKm2Z67Qq8HnwmJtJqVXv
SsOJ/hdErbkMahHZhV8X5dT6ejrkJMqjRjgnfGRIEvOuzBGdCxA2aU0fMLFdbhcZjeTZEl2pfLP/
D2nntSM3krbpWxn0OWfpzY9/5oBk2vJGZXRCyJTog95e257tje1DzeyukiVUrjBooNHqUmUkg2E+
85q6jMTRSKReRosgBpCpmfJE6qCM6EmVbgBhOR49XQvtr4g5iZcoj5CqNGer1rpNMNe2VvjUqWco
VTVyGC8fr/F3dy6RDkySBQTB1Dhro+HeQBRHb3I1dCPoTs1hqIqp9lCn0pxLo6rt+ACva7hAd67M
NxUNm3OX/jL3J+8Gug4YRnvpIsKjXUsvm1DSoCINeGC2oOMmF5BuS80d3oHsFY7ovpp6aJw5/d89
NGNChkfxgygP4M4qlgTVjuhPj/aTqxvF9wJnuRuBZjpN5sE5quOIcTpMhK05zuaZHfCbpyVDwMSa
9hXUkXVHkVQuNZwUxUd3quO91YZVug9VdQ7v21hr9MuCiD0/kxe823X089F/XGRK6WFCkDld/Uqo
d0lHUTMBLazrboteYusptaHkbj6EpSeVknNVA7YJzhw1P3F9J++W7Au85sJCBPUCPfl0ZISdCifX
NOgwrdy34jiS+ja1V3aakj236BKAhtY7pd3bmCHGrWfZQI0uRzMW3ZUlBkKBLdk/ehw16pQ3XTdL
kavUKpD5XMq70redVt9FBNZwDssG13sSAsTpXGjHofU9SjOz83VCeflgaSTWCEPRXwwunJZtpbqS
sJQYmzCpmTd6nsvxtZlSEPIzo6lLH8dpMLwfb7b1hQJ0CyAAq45/AVhe44ZTYn2ZHE19HpzON9RP
Tha5+fTw8SDr170eZDXpaTe06DJH6rP2gLSH5I6TG984Z9bUeh2vB1nlSG1kogYmheozaaarKV4o
Hev4YJ9TKT7zLGvymWlBHy+ln88S7q17+WE6nHuSdQq2epI1NrUIDaNUM94JogjRpdK60uSb38LH
9pN6//GLWZ8665HU091QQXe35JqRlJv0iGKYsTGuoiMWMR8Pc27OVuG8Ci+hgCOoPgdXwk98+WE4
KGdKR+eGWIKZX9LGeNDbQApi9ZmD2tP9wI020vbjp/ipD//r2bGerWUv/ToGtkhaWfEY1Zfqutpt
YxgSbveph1PwPZbc+MU5hL50QNbOOFe9XesakAae7NN1vJDHUpW2A8+XhLta3zeBN+W3ctO6tWQc
FdVFu+basDehdlA0yZWMCvDQQZIv5mbLd/YH9EXMR4TkGsjQH0/LmRNkbconQzRIspE1FFlf8+Gu
Ea9dfeb8+O2G4LqgVk7wS3nndOLViMgPvRDWT+o+5kfls/M59MNtsf/4SX67hn4ZZrUbiimJnShl
mOJHui++TS/SYdr9Z0OsdoJklq2W01p97jbhZlmmk/un0fTPlfLLU6x2QqtBfZ+zZYhjeRke1UN1
SM/thGXC3+2EX8ZY7YQ60kur1hlDuRGO21+CH8MErv5a1m6neel3+et/Nm2reKEJHVlqc1Z/8WO+
kJ60o9ide/nrDvS/dtgvz7Ssjl92t5UqUSkhff0cfC4v1V3x2bwduLePfb1tn6JP+uy2L9EZw5hz
K251MbZpMdZRzJjT5EnPZuVLpec8mp/+s9lb3YyiDDPUKJm9YTPu/7XotMPHQ/z28qVyT7xMeZJt
ejp5uP7MAApT9dmqj4X0YOsPxjC72vD6nw2zWttyEQZZMjNMGW0cY5ekx7L0Yv3MJn1XfiLhhxpF
Wgi/lMrPGtnXWnDk60yeX53GjoSrxGN3FwDF7KG0Q6LfFqJAgw/VrngvjU0m/BRVwh9xWuuEHRg2
fPmzpwY8Qq8ABMmi0YfAw2r1T8NYa0kbKK92mmFJJ4/ipiZCJlyrNJd8cDwTSS2z+OvuXsAqmAqB
FQHfRFl7BZRBFY6vkzrR59DIHd0NkjjDZDqwzoWF65uD6B+VIGiuYHt/ikKcLppuDBAP19XgtW9U
u4o8uzQS+WhRBAgUj8Za84cuYoB/wBgR44LqJ8dEKeN0wAxobRzWWflZq3LDY98J2bMlHLYsY8aR
OGnLc1qZ6w1OTYEra6lkI9ChOWugbUtVC5yYFn9pVCm+mKM0vjHxWbxCfNm+mYu5uMwgF5wpWr57
f0shQ4G1QPEU5al1zy7XMnmUEIlGq1IFMUP6v8O+QPU+XpXv3h7a/QsqANA5FTs6WqeTKZU2svC5
Ir7UUuWUHnLhxYOzODzvgMPkZ26c948Ea4cqFEgE1h6Z+elgdkn10EZd/ktpiu6yxkryTlTGuYlb
3v/JwmeyFsibgvgR9Is1CUoKkFXSU9P8FEdFvy0l07jqrVjZJ2H+RA3U3EuYa5SuJCm9N3f9cCYT
X/fsALEAzrLJS4E9UANZs+oNOUsrKQrtT1XEtQAtd7TrL9YoA3IXRdShwmvXcQwufIZx/IgQq1Ad
1wzDVHpLM/7amUlfH+p0mpeU0LSBZtHlWgPmqszBuGBI9U9Tb0rXMF4RD+7pwj7Xdq70W8RuCsBO
H6+qdxuGwRYjKpYvLSBqQKcvuublR7aZ259KpUs8CoaBi+SFdURLXjsE4IGv9MKqztxeP3fE6YtH
bwo9UKhvi5DuGkHEvR+glq+H2E4hSI0+S9pYYmd0bR/e5eipWBd1K3TFB7VfN16IOrXjyjrb7KFG
AqN8wzu5mwIPR2MdrVRtxAEcQ6KsMZtjrjZG6ZPXt33uTSHltP2kN4l+zjft/drltqJ4Di4c2RGK
macTp47InqVwoz6Vaj+bmzrRmwx3z0Yz9sIJNXur5bqS7eK8l8XWRAgv3KF8bp8DiK8zSgAfVLCW
Ki6rBxmr1d3RL2mYDh38EyJDYr4fpNbRXDzKTe0QgZCr/LmmnrcpZDS2N0VVGsHdxwvo3bG0KKBQ
sQbEiFoHl9jpPMhJqRuxrBZPczrFA+2DZBy3RhVMkSs6Mzx3ML0bjnsSbCDMX9BKCkKTp8PZYW3h
CWKlT9mcZdR8GgFbX0qgwLvp3P2h7AbQbcg3NIgAVnM3A0g8HW1I6bUZUSd9wg5russ6rfPKTBO7
Mg0H156pLU1ZMvoU7Owz+/L92fSzQOhQMeMfQIerHIwqlYGWTVY/aVEtXde541zqfeJcF1NneDy0
fqGluXqnBHp0rSvRD1Vp8zNx2buzgRtt4TYu5MbFAWSVnzlGnupSWBGNc9lQ6i6zfhN0i1DrMBji
qFfha4zI2ubjBbVe0eixKQtHBsIhqmUAQU/nHCH1Ku3tYXwyC8u+DDIqgV+bUnUyL9aSmgo64J98
N+ntsCsmNHTPTPz74YHD2It+P/T+RVbsdPhCtLla252Bwnia3ja0ge+GfND7O2TW5x+DarWmD+i4
aa9tNRrOaUm9e+3Uv2FDAOKAMkBLck2ICPqQ2qcZT08D2ZHiRYlq43pmd+lR6/HKcQuA9teiUcuH
pGrMo+in+KtWBKNx5ohe30XL94BHABNkgV1SlD+dBslQBmfqKvmpatpgcokSyno3qG1Wo9oXhsCg
urw8A9d5PyZ6agCuGHbpuK2Pkm7MsaTAV+DJwcfFb/XeuZkrB52UVPKBJJ0TOl8vb0BsGCMhwkLW
IaOQt1poqdHOatOU9VMyo24S9e1whRLJvJUcJ1TdqlSJ/QEbfP94ea8jKw3KBDhitGBZZ6AMVgd2
mBoafoSV8aR1eF0vmpzJs6FP2rmL/XfjUG9H4nChZ7CTT19g3g12XCNSxEHZS/FxDqTM8ljatX5m
w6xPZB4I+CiHMTAWDso1L7nBzgVNuU55CtOxcVMlKDYDgvVuJAfpnx4Ny1CE9bAXQB6+Q4c4HTxP
vKCUJ4T9i0ttrq2LbtADerMsUagTid9Gxfw169Fj+vitvV+a0AMXuzzQOmyH9VGoNI6FwKoqP+Hx
Zm1FVlvysSJsst2K+PVR63B7+uMR0SmgF8wShVu3LkAOqZDTppfDJytKm21gWu3WUYSzsdFicS3Y
n3+mgwTwCKTj0idZGAEqh9/pegkFwjuT6OanpFCzndM0DfTgvtqHuWxuyqJ7+fjx3i1PsM3gHUiY
uMopta6Gk51+Bhch5ieRRvH12GvahgrXObGl345CVE1PEfgfB8vpQwUh2v0dpoZPjjK2/lRlOtZI
0TlfTOiifM6v8Sx90wX7B6aRUBB/vNWmNnoxd0h6xJ8CqZYQHqwnqfRNrajSr6NZxY3sRiksDsMF
MFc5RKxJHImXue6NfFGuB+n9HURGM+3NIbOxg2mzCNfdROCK42WAw5yvtEGsKXUdRCOCF81Jgr7y
pMgcascFGN5JiZuPpjl72jwE+U2jFR20ZzE2rbmj+9xR5EpgyijeMNWRgQ0rRrPTiECwVeYXYRlg
leHSHqfqu2sa1kfkJe2smVTabayNDjjQwDlw4ZBnNhCROu9pimuZXvbGvsOUGDORqVArxXQjkNyp
RVUS/JDbD5BJLp0EJ51ruCZaPfgIH41VujGqxk4v0E+Lipc4UYviAR27KE4OWNDpsLYHUw5wf5rE
OIWRWyoqdkNuhOROJbmqWmaY6Cha0btmJLUmvcDBqKoDVQ0leZ4TtQY5GwUlWas7D2VkdiQP1Cr2
uWxM803bINm0I6Oz0x/AzRwsFvQQRcqbwJg6Sp41uqnbGgOv+BvcLyE2Ma42JKU4LFp8EuD4/jhw
eQRbEm8z+VGMbSpvK9SHBs+o5t580hB5qlzNSNV8O8bFLN/aoR61l2qYGTFuO1rZpaGbaRFydvij
KMi9WHraZdetEmRAX8YOr+k9VG9L2oeh1vb3OoiYHI1ljvqNMzqZcZvWeMm8yjJFltFTkhy5EA92
lU5D1RlFER4UVSreUPcuF4VddYw3QaYNYLpCnGh2jiMk2Z/UZmwecD5sxG4izI12JTX56RCZhHp+
OWpB4vciChvfsqVQ94ZgyIaLLtRqfYedjDN4daVhD6UHfVkfMcM07YfUljr7ZQomp569pAfqshml
rAi9uO4iY4fITB7BojDtfksIBrfCsBt19LLZrnt34rNjv1fApqSeE+PLgRAOcGxrclVzsNOaxY7V
1wbhjQr7QLwY2+lWiiRpPtKNCtuboe/U+LVXG93YDQGQjk9zj2DgRRVm4+DmGXJYX8IEF8ANjh9d
Logmm8VijsJbIz9CGwLmbZlaZNob3SrRC0VFVde2pjla+RWAUH0h4Jo9AjNu2BiNLODeTNDaXbtD
7srVsqCpH/kK9nAYybqzfVL1jrzpdG3M7wugsuVbReabYgSEBMvtZCuVIXsx6l3A6dQBKTKV5Yc5
UDXrU+GVqWVMwpMzpW7Q0y8Lkfu8Oi3GsW7GIuS61COrnVBIDvrgc8VXwkBIwgIuMPys0RELGSog
U1/0fhwDKERaiLh0LjgIrpI0yMMDNNTYNr2ibJN29PpJOPObLFlKobixCJPZcLO2qUwM7DDOHPAd
AnT/XQCZiNt9qibMhK9W5EHfYXPY8UbAkXK+fnxTvLt6EQX5l/koORg10lWYxmMkmNBl0qOSNcJ2
NRmcopfV9XhlZjFHjSzK+A/vQqDwFGDgLC56JAQaq8QHkA3onFrKX5UphVhlq23VbTU5tOYXdQq7
4LoykvpP8x59CQkhixBvg9EAt356V4kEAwenTuvXJBocx+uCso7eoFcI+yKte84cNU2sXvDi57bZ
RaoxKq8fz/Q6kgNajRo5kg9ovZJ72KvbEupBWXLwZM8l9nLPTqRF3/GGb+5UvcJ28I/H+qlAtHAP
AR+vMT9ag+Hi1FrJc4e67L4oUYL3qUm3Pfjeyq7OhG9LNPHr/cyTUeCiyAfhkSLqWlVS1ScJh7ku
fVaGAlc3AG/OPQ667e0Q5/kO40T1lQg3Vf3Syornj5/0XXeDwSkiEDSQVAIzXVsZxbpBUYYA8Rnd
++CxNBNKF1voi5EO8ldCqHubhVnqeLh8qt+KegpHaFjwJDrLU2d9VO56K5DGMzXrn7ju0ylZxKGZ
Dog8y3Jbbasmj2FyhrX8hDZer8W7CKUr9O2FTWRyy5k1jtm2nSgvbPsg6SiviB7/lKdQWDl4uKbP
mgLZchmHHs+phB3uwToJM/SxiuOM0crhrFLnu+VJsRYTeyTEFhVajKRPN4gjFVOoBUJ9GREuNHe5
VaXqfigdIiEipOhcsvEuFV8cJIgcCYgpxlICWYWoccVKjCdDfsmTWdeuKb2rox/YWlNu47HKwU4N
IYfETlWlNlFci4MovA1LY9C2tWHhkvnxOnq3hoEIEyzL5AJcpHyl08cfK1kNW92KX5omsDZKlo7A
5eADGInS+Ooc9dtgNipvlFJxpj+1PoHJjRfxCRIDKmH896rmNluVFJd2Hr2g+EO82Sao8OyWsliA
Q6GkvfaQzfM/rAUwJrE0/+JtQ4Zaq5fn7dDMOfHvizVb6QHmfHwwG0e6j6M2OZidmt1+PLvL7J1s
B/J/qB6c/JxFlD1WsyskpW6DbGxelLYI8GUy+/ypjfOg9tuqUGu3mQ0ogloe6GeaEO9XNXkQOHRq
mUwu+/H0tQ70cZfzfnwxAFUnxypxJHEVxWJOfEugLX5mXn+zqnlGbhdkG2H6A4A8HU/QIcuHfqhf
pEUg7zGGYQDRorIF9ixTqCdHKgRoABZ4heQ+MOB29CMkLWPPLuL0XJHi/criMF7KBxRgKCOvuw95
mttR2g/Ry4JP9SfDDA6Ndl1bmhdS09p//IrfzzQpBpxFSsfALun6nD75GKjIkTeT82Kj7/CpKAfl
NilNRMFlpDrvPx7rHXaJN0mXFe8zRmIi1+l7YIrWMbtaeslbEZJcIeZrNbGHVq5DK7Qos3y6Kwjw
80v0t2QJq1qUEp7Kin7eZalJYdjSFFkcOWgHo4isbEtyEfkyncooO+bg1VB6x8XM+BSN9vDw8Zd/
N1FUHokEkJ6iAE5renlrvyAz2hDLW0vIyjMdKCs6sh6qV5tsMEJEITUl/09HQ2sDYVS0tGlgUH84
HU3Laxkh39x81qXUeMZxFyyZKRmbCtvLM4t/Wdsnm3yR9UB4DfL6Ium5Lq5OiMzhmWsaC/BUWdKw
0I+rudnn6Lj7c9jobkJD9MB9m2zCWS/OhJXv55VC3KIUT1UZ8K+5Okc7A6hQGlf2c0AiEu/nzhEp
dz9mLxdhKDvSmaDn3eZCb2bRcUa2eylyrqG3HeKs9D1lhKaNrvX0fta8pAvDI1PQgOMWyRlwzXo8
Vg2oZhrUdN5pFK6NkNIYz21nkNWvvWre2nYfHuvU7B6HIn8mFTpnFv5uNCgMlFygO0OkIlZdTWbZ
DG0KN3H8Bmyfhvtcyxj1WoUT71SrjMvNhHzyuSrgupwEeMJcwvOFM7PkCKu8IOvbeujSWf7mOIG4
hVshLrrEqs5siN88GaUqGLkcVFCxrNUJjR9sLHS7kL9JXdA/Gb0xbvBayPxiQlXSVaXq7c82INV9
GXQ2RXcUyhDXWRWvOgzNx7IM0m+4rMtu5UTZpu+n3O2Tav7DSIKhcImB+L9cPzS1VhNIBYq5rbP2
mxjNeieX87AjG7kqiRyvkHzq/zDJ+Al5B8SzkBto460b6kSvSTWZ84Qc6LBYf9jtNtTDzDML85wR
1npv03nlfTOTS1WfQ3+1HMdkATJYiAY1VldgJJ/Phxj5iMsIH+enj9/Xu/XBi8IfAe01Lk6mbBWq
IJNrTtpsdN+m1slebIRk7NCKS4wp22hfh+aZq2wdGbHMuZgpawKT4PJcd5gNmS57DT/lW2iV1guI
IYPi2SgPOG931ig2CIGAc6XJ4oR/eF6ShMt0tk1+lxhQXced+lDK02yL/JtTcMu5RG6BO5P+emOP
bfWZtfJ+VjlPUIkgxmVlYu17eg3VZtXji2pMnCemsw+LtP9hQTd4trPA+NSFxbnz6x3CGM4LTcZF
/gIYCviB1YDUtqIMipH0FQUee/xqgmubD5KVxICx7KwOBCS3eUpLdTPj8zEcyjHGCUNUcREdpsBA
MtHtYxYjRkd2m/ttHyeixbVsEEl7QYgOSFmRY1nqsEPSglxxO5SOLC9L0GGWsEatO5om6OSU58S6
1jMJR5duwsLfpW9tc7SfzqTcKHk+mSiTT4Ey3ReULveZM1Ub1KbSV0OZhjNvbr31oA1x/hNE0ztE
s2Fd5Je7UgrUqtY+o7aUeABaRldCm2iX0vE6lzWvb4BFUYqrewGXLSfKmp9cxOwBnRz4K1qUvflW
yk6C7llIUUjK/A4joGIbzhX1YzUxuA29Pgb5OLpxtRBNPaddvCw8yGKJlvgNQC4dwxi97lyOXwwV
zkzMu8qDieUlPBMy/IXg+85LhZsz6rOgzL51utMOb2qFE64vpj4dMBKniCtttKiR07c+lLQWs2Gk
8+9Cua2oOKaEreFOcN3n5+KS1YFCFYau5IKdAeqJbtxa18gIdCkISqW9LyRp9FWtd7ZT1mYH9C46
L0XLieJWdE4Wc533/GvUZV0SCdF1XZv75WGdBGZmtPeolomtnQzRPhNOdSxUqh61MfQXBBD9VufU
9qAtajf4tJ5Do692xvIdQFkReIIXJAD92Ub6JbDu7LkuAt2p7sshLRMPETbF9vJusndW3djXLfT6
c8TH30w25bxFpgHCJ8CKVRFDKtHFaDqluh8mjGPqWhPbxJ6tB8mQ0m1ZV7JfLIzHj2+o3w4KFJKW
G9A+YsHTE0CKQQW1+VDf53gFHSKaFDtZqeIrNN8CD3Zn70pFMmw+HnR1DPycXHrRlC7RJQMCujp2
KsMuKbu0zX2Ritoz6Hp7OAvPPuTSs0LyS0j0SyLxc6ylTMvhtjS91yzlLJFq2htqfR8VkikOgdSK
dpvoU1h4s2gQcW7Uvg42k111Ep0otU5c3ZbUFuqaElZ/dk2CUuHYo2KBZgHVqnfA0Ble20gjpLgf
ukSD5mZn+9aR6Z8EY3ompVgdf/8aagkDGHHxX1gW+C8LGMWfVh1kgSNNFodXkqP0m66IzoXZqzTt
5yiYhnPMcvMvYoyno7RKzLFTleJ+LKboqiuab3MujQ+tHEZoRBn1RkNpBHOxpNoDJPz8Z8tomU1K
xejZcjIDUFwFcokUWkkf6vG9NDvJHfez5DnF3B8R7it2Hw/1m9nkGibgoNnAObjW66TnNGaSkRf3
Uo9AYtiM7Q3mBOmXj0f5zWwuGBAqEQi0EHSs3lmWpwFeRlJ5nyqQ8zBsq70kCExfcyJr03d6te8n
3aCr2jSZF1n9Oabt+tDTlt4qUepSTiXJXwMLwJDlGRav7X2uzMGtHJQ0pmUtljMfe4Dyc6CV8plE
dC0iwAJiY5JqkE0s6jTq6h2C4SjTqFK7e2xVpYtoCMdwM8xS8x2Qjwj9jG7ptQja7huaf8MBExXp
W+dE+TcFqcGvGY/xb6+w//Ft/C8U4G7/dTQ0//xv/vytKOHthlG7+uM/r+JvddEUP9r/Xn7t//61
01/65035Jh7a+u2tvfpSrv/myS/y+f8e3//Sfjn5w0YgyDvddW/1dP/WdFn7cxC+6fI3/39/+Le3
n5/yOJVv//jrG8727fJpYVyIv/79o8P3f/zFJvllOS6f/+8fXn/J+b3H//U/6zSe3t79ytuXpv3H
X7r+d5uCATEbdW2AnUusOLwtP1GNv3PJEm0BqOCcRfXjr7+Jom4jfkn9Ow2qJRBblEVpz9EIQDx7
+ZFm8HnIWlBFIlVH90z/6/88+slL+n8v7W+iy2+LWLTNP/5ardzF9IV7ehl9cdnhYjk9hyyEB82S
qrzHZf3aRbQ/M+cih7Cfj8OZTYqi4OmV8nMw7srleSgPqetqTdo1agssrPeQpsvnhzwplfLYCCWO
XHrFlXDVclSVq8hwkh/1XAt7l0fa0G+UprP32LpLOZ0zQmXXxqe4vJO4eoxDGoZJc6tyN4q9wBE0
2hpzKqRD1eTmeKFWQVvtTWuwrrQ4q4qblOP90mjiNrxGNj+e/MGpx+oiMqaw2s66miGymduEC2o7
G81WkbA+wg+wnjdppc7Ch8Sz/JIB2sDVA0NLd23XtrcgSCxl22up0I5dmVepl4kqz/c62K3MAz99
Q/zMJ7VUAAjgy7x8dVLbrADkzxql0caqdLfuIW65Sddot0kR2gm98cGIXLOekYav+AAPsngfbjms
ZewG5ETu6Y/IkXQ1jKN8IMssOr9uBzp+3izrabVDclDJL/syNoTuZx1ZvZvMiFkeVEckgZcDtHXc
oYy71LMbxal30Uzb21UGSR69JuQlAotMECE1kMt/GqZuFoe56PXnREp0F6Mx3AiSfKMo0h04GdNH
bKpEorydCHLxthhI9Fy1mSsXM4gG7tbySWkg/FJixN62dvHQbbA3U5BjRaG6ixDsMFvj2imt+9CM
Sl8J2icU0FMmzoR+G6kvUWc9mlNyj0T/lT4tBGM1/W5IzgyyIu2xEEj8OJ0T5JvkQzXZxoFidODG
YW7Q4HBCL2VoN4mrY2x2RwdbHq8f1S2pUOoqWrsrcoQ6JCP2kEW6wWB93/fz4MMF3tOar/00He7G
CtsptMPRrJS26LGDdhmF3+EO7gM+s/2K94x+BtIjzZsyqMkGw7fJHQOKsHOuXqmjca8LPNsnNfwS
NepxskLKQ1npp43Z+9Uc5DtFNFu9Mm7tPvOTEQ0ABAmve6XbAiG5n5TwOp1raZ8p6nGekPuwOwaz
ms5Nk/rK1JO9JkeJP4ppZw3Tfp7EjbKUgMvCvCzM/tZQozeuMQ+TuhrKR/+gdfLGENM15rJQ9bvg
k9aSK+jBXtKTeUNndGDu0HXUEtBLGUKtqhX7swpYSzbn5TvFXgGT2FPBadTh/AmK102Wyo4bWhQ1
RIuqh2JLpqunOYkI28PPRPSs1yG0Yqe76W1wIBYKBi6aKr4TAauXnO+K5BRuCKzKiquE3m3z1owq
oNygRxN3ih6Iyf06m2kJKvj3pc0VXsOPZlpErlE5F4M6X4o5vkVUdYK6b3n9LF+PgQiRIjCQ1pVT
HZQIMKygxMwt0HBxw6HiSS2dzI/tdnSdudnZWYd3XPvCF71UbR7FaSmMSummkqPido6jH3PYPXSD
NLmK0+/qyrwQWfdiauO+1UBB6QJIV2w0X6Pa6b1oCoBYdEL3piKQfCAYhJcqZls89FzOo4eIBO5M
aZJctSXV+slMbrUSxTSnLG+52lUXbbbv3ZDi+5YAVu+red9JBXiRyHqj7rPNC7u4mNLwnswTIaHR
HDYE9zMVkAISbV3b2M7Mlzj44UGlFgDptPRHP2mCT3K+wm3w+lbiWYOrdJyMQ+D0wSYQhge77a2I
HcUNVclyHQmAld5tjDGR6I3Go1vbjp/FkIsaS72hBM//aeOLJpLLXYx9mZbHkTdZiIEMeb+dk9mz
o/wYTdohDNILOQGhlDrtRu6DuybtdHeGSMcCy++SIKndOsZRrzey1ks14ym0Faxr0Cn22kG3PRkE
kQ8o8CEorFvVSO3bAF7Fpi1RSkoK61FXamcf2drWksYnJCZHDymSfRLVG3uoFsQfMjW1OXkquhxA
DZX5PuWadmmTXJHIOrs4LUMXrEK2G1rxY8rEU2Fa38UwUTWQI3+WI82zIujJWoC1IKfGtzlTcIgD
lKdTcPZE2rWbsFK3cFvGS7mpDE+H4XAQvXQcbdgqqNI1kH+qVH4CDRntO6vbBmG50TUaaXoS3GVW
eG3m9bfKYKEXuLIVcWRsHLvaYJQApM5GP0ae4sdcdny1GSzXROmOXL9Ga60Jr2l6bqYJHI+ZR+OG
S0Jcs+iLjSIPtXI1ZrPjKUMj3cha3vhOh06YliXA+kowiH1P5wa2keVI46YOAsNNnP6iqLJjVWqN
VzvWD21AQADhtJR7MVThBiG4bTMt1cEWEn1eIV8YNlzIWA/SfVeM0V4V8V2Y1a+wZa+KXHmEus6y
Lqxdrcnm4M2z9UzFQntrkly6FgTboBuzK2pOVyLqSlSfZ8PLjGlrN9VXp4we1aHQ36Y8k33DrG4s
s5vu0mrKdih+bbn8voIge23RU3WdvJoOiSTvAzUbfSMokX8TKvjT0kbIqDgIOJRugBHNNIb7oTJ+
9AUvV+1Le5/oUXnbE99fKGapbcgxqCQpIn8MA27MjqzA67JMY6J4SUIePwn87t2uh0/cDKgumeW9
akyar8fK1VxkP3KBgoLTlSWiJdp1nLKpcr3pPCMWAF5nxK9jYXDN1t1N5zTg9MOpFn6Yi2eII7pX
ltRRsL0nXnC6J7wPhAccFZfkyJBckQfT0apLEIxOfZAJXD0njy8S1oYrQhmQrpW8ilZ0h1I26BKX
zkYu5s9hmd9JnFMB9WOoVU59peaG6mtxql/KGPR46tjFbg9Iys+5XiCdHumV3xlFfWVb4oEmqrZR
phDaiGoNGyNS9fvZmQAL5jIyg7OcPdjm/GqMnepiKLkLiiznXcpwnUOp8pU+7+6qpkwuMIu5KpvS
wd1Ifg3ZEW6syN2lSQmSY920Ns6QS98HjXLfOBbXyhjfGzEQxsAi5HFsSXmifLAVgxHv9LKQvGI2
X2eRl1tAU9a2jdTCVXJeOwJw2o1Wt7tmHoH9zOmw6eXgkLbaBhDIQVe7G4A6XwZ9vGKF65dAJXrf
DLItTok5UhjOdZejTqBNduGlLbdEniqEzBaYxRQZCX2+UFIH5KXovxdytoHLe5HFRu1qpL5mqt3M
tXOTtPFj2es+fr9XdYTOVkgVM3UqF5Rn5oaFKfvxLO/n2Lgl/btrZxhBqv4yzhmPS4hBIMcxaFe2
O2byl9aOC5S3jCeetnDtavzaD+on2WprN7aGi7xWHh0WYq7K9VHvzJ76+yD5XR3+b8LOY8ltZFvX
T5QR8GYKQ1sssnyVJgipJMElPJAwT38+7riDvn0i9pl0dKtLRRJMs9a/fpNfq6piKfq9CpFHf7UF
RLhpS4zHhjezHIue1jKw2lVOe69f2uwp94qK68UTuNUpZ67/5EiGymOWdcoIy1VWz6lmlMuFg3nW
sU+2qyzqN9s+tzlE+73Qk1oEDfC9e7AAo+ufJVD2x4yPmOqCFfsuBVnZNy/DZGmUhAA1YdEP/BLL
revhqvVm4v8fMPJ/APt/oF20JqBK97BAFgIU6v94q/0D9Wn7UU0gulNo6Y2AodoKDPDmYuzaUHrE
BwQIksl1KFbErSFJRzx/MnMMjc/rDxGjnfLFNi3E/Ng9fZbQMHZ4fNaoGDCZi7Zy9GTkraIhTxzC
6RlDtSWoTJyS8OGpTaxWelt7nfoGn6pUqOX2j370/zV9/2zy/oVV8uHoMJH6I7WAEIBR1f/f5GE4
mblSuVM4Vr18H2xYGEqTB0j33IZiFe6n05WeFv/3V/03NM/LomPBiOs+boIZ929+SCm20Uy1WQud
QskcBWFrvpmdbg0wzxe4/72h1iJo7JwVXVUL1f6yeoLIGseVIWuPEc5/f0f/+zn4uE8CjUAwQ/n1
b+vgtDbYJKBDYVPdR0cFYuOo4Wh5qFWWpOGarwvAkZ0M/wcn41+0tvuDAKyhYQccv2ec/QueUgB6
+Oz3Wjixms+VC911KQdxKWhAb6JtxaVr3ESFYkbj8N8/8v/q7/8DOtxHJMyGwYvuj+Qf61rPhDf5
Zkv4iTunv1Tq4du81Aj5Q3KeWG29uzne/wGNA2j8EzmmpASaZoB797llWOz+6zVnMiJdNyEqd5Lb
qXIPdTIBoX7+9w8GgfMOcf1zz+K4cBfuoyBkUAx9718QWFlUeeJCogrHrDv7ZfOaEVVPzzypyHSb
5IUAzh6DM/u0ZOW1rexjO3LuVV4+HFbZYiUykIxUp7hxdCNnTOP6w2lxs7+OmI5JOskyrKCMc6qa
5ZPRb1mkD0yByS7/GFu35Iy12r3lyMj1s3AbnN1Ax26vzUsj7ZObO7e2mCNH7yNHNI9jbxxG2Q6B
I/pj05nN3RoiTGpcbkblcVmaJioZ6rMHcv0Yh4rlXi7Pt8lMPnstwZmkegF5+94g+nvKy9CiJI/S
mT96eznZUjN4ZfWRTPOXMSxfmmo/MGpArlCfBYs+KsYidluaOywdjxAau2AR/ms6G1GVkh2daLsy
d/ak0h8ZYlx9ZblnLCq/C0PsthGnyjkFEtoGLOmULF70rIKV7+wQQ+8H1ztVphc5ywxtX/sxJ91L
NhJI0yUPc5ke1tl8zhu43gqTAdsZviqdyszsP3gqr42apgCj1LsL775Y81Ml7E/KowsGUI9ZhUul
wQ+LFEuqdvpQLp1CoUMPbztIDmJvZ+K75HIDzKy4odSfxmpeOZx97O62/ZzPp4RRQsjWiAQqdhi8
iBjaMd6yIYSX9pyZxqddZuE8Ve+b35ymypKBg8guaJdh50LRzlonKJLy2PQGNqX+V40INd3Yw0X3
aKzFx5zm98L0AMFvhz7hZzX7pPqZzbOZzy8SFLirzJhp8Q/huAdv8Cke+WIVufIg0a9Zqp8qq5MM
tocQR0jUG6bX3MerNY1EUX85uVjCtKD/d6iRQlfLXqjm3mb0ChFwWEekEavIgfvyNAl6+3m8jmb9
mk7rvOs6pIp50svvujHdXa/pDxji7jejPjvVhFp+rnk5rYoSkT9Ym3ta/E3hisp3jDZxi++ksS3z
9qJfm6AuGUbI7WG1czOczOFJTOb4WKN6obsvHtEKn+lGr6IbWPJr5e1EZp1ItDrTG578jX02rW6x
a/2mCEgFc/dTL80YZ738kFXlei2b9kEV5T5Jpg2YoFBjoM3IgxSWOBNOpMLc1qPVYwEANHW0GDk9
AZH8LaTa7k3rByF1PxprdMNNrGiE4HQeJ3ZbnDf51+iPr06VVOGyOks08Cw0d9tzHozhuqJXyzg0
6qp5ELUTjkl55blGddMMUPR0P3Q2FMnGig6raxYHhQ9Fl2YQSNOtfWzJ/OIOyUE2m/GOl3XBb5xe
fRRG/G9clW3VfHjQxMMOjOuhxy81bKjRArsdJWa0s2cG+jidh6X7mxj2aXK2XxbkZhSmVEKdvpUB
gsGLn8HkH6YPMcww+vswHbIN7xyzCF1MZwAXhyVg4tOxUnU+QoeZseiyA7SSGWjADo3Kv7TFGjM5
fcWuO5ZwVaGRbSJM+ByOsq+aox7tJf0aSiNgkLrvjeWgV/a+TSho8ZoIEiC/rVkfscS+Jr69w3nm
oW/yn4hqyJoSsSEmVFR2KLpl13p6WK8YWa75r6rW46zRDrm0boujhb23nYc1tQNdyp3mN/vOw357
+6ln+se0tcXJx1623zNOEdnH0GtqP84uiRgmVfrcN9FQTyJu5h6LptZIeXN5F0+uv9cr548jZl/S
d7faTuqrG+RFvh0TZLRD7MCf+InzeREkBGOFTl/UL9LN7edpLnqQWR6/zymZGmRoCVU/EQbYPmoi
J/LDR77VDeW7RYvGNljLd9/NCNQbliWc0JGGKivdV64CuvLS+z0K/chYFr2uj7XHLP6KybEB6NRi
I5bMx/m4lUkSz/14w43IC/XF1P4uG4DFKRsnUMdEAootnnZpSqp2LJPo+O00sFPlBXIp2U10UWCe
Sn/WtGJIgip336Zc4Ao6WMy+5Gzc0NkQ42PwUc/kXVPTmu74CzuF7lQU7XoRiYYIS6bkx9buakSp
h6gMcGPfyeHo+PmZuEIrFCOZR40HFWlLaHXW2bnkSnXxLMWDN3u3cTas8K5Ii6C3D2F2d8NIp+JU
p7oVVC7qKmemvs3K/n0czM8OsUUw9iU6NHcwQrhI4oQl+eOwzE+rGh+stYbG47pj822s428Tdvxe
Txw9VJ0Amq26BLhJz5Pxy9dUg6qzlkQMZ5aHgnIEkVSwpoK16b60uW1P9Yg/dAAZlb/Tl5a165LB
zMMOAfyDTwc4PPap6/9I5rx9zkUu0khL+2upGV4bENi2tSF+VaN57BNhtDGoPBGxGzczUYOuXsdJ
Wg77zimry9a3HfhUNcwMo4XOAhzszsK/ruimP9gg1ObB8zfTDZK53h6L3hxFuIqxzQHx8/mY0u5c
+7mHdc4IP9/CpGs2ctRU50Z+7RW/+7lI3vTZki/NOtenVbdSL55w6QkbWy9jsHn5OXk9lkytVb4u
w2Y8DMUCnMzicXrqStbi0V9dJ9tZevvKFeg9GHy2kyka5QC6LvqjrL1Dgygnmimdo8QsvbPTUSG2
PS4nk7jerY32nmjeFejy4uEF6W1GEhlanccFSCGaunbvZaIMm1zMH5ndP+v+1ITZzDmYq9l56rpK
hgOxfJ9izExApjyx/tagna9jX9hj3K3WfsYPqNoaqhPnkWRMba+WjIrB1874QWeA9HWzT0Dcj4PV
g3lOTjM8C2EdRLd5xxoJ4VuZ2E8O4U6U84Y/vk8uFmqBNnp1wPbvD3feshXafXFDGhBbjroMFhQl
Q3VFWKbLQg7UcB4s1oHNAbOb3ZkbznWNNXSHqvLiRi/Nr5kRH2ndtn7N8xWouXbN4dTO23y0R3HQ
0krdDMP+wxy/iQpbWA+mAsTwwIsDt8EMLEgGLrBKZixM5iu7ZdXeO9n2Foi+s+7vjDdpamfTHn9Y
a/Vj7OxHqG/f/dbuU2oMQy/cSNRmsRMYRvOzbqaOulVbv5Wd1Q9Juu0KEsqAt21tOfZTn+xTv5ru
F6jarJ1pKHleDE7PWqDO3ZhInZnRdEE2JHxVhULnOqvtCPfkKSmdIRCbxPzUtdtb4657L8mHpxpy
AooO/eAqP25y2R6ZTWgBS7Q5T/N2UXWyhr4+9bHo5jEY+vInBUB1mLQ5XrPO25G5+nNMU0ZXaHyj
zphvQ9VGmYdfesWxnc7Tn9Sxnx1DDLQO/cmoi4fZuAuPrelWev43+pEtwlMpWMFGImWPONdvPf6/
qY4WtYh6E+hVoPILRDpftLqXuM37p0IA5opsvHSed0tLEebbUB5w4EBQpJb9YuUqXlJGagwVuAbz
/pDWUE7FtG1vnp68dbJUsMslP1DPrwRGd7FpN9anVctaB/+njMA9zQsGTBR+zNRhZXAvKk2y/A6N
kzKgK3J9jtvO2njWvp3fJpSrDFZMSUEwSywevFsvE/PiToIoNoUsC7hwPCWQFrDfcYO7Q0w8dpSw
AfNBWudO1hOA/NJBo4QYdOQp1IFvdWs41O5hXrwtlBNcblI3Mjz3GeT8Rgwj9wKY4jrW5pOU1vJY
1p75ouEFE3SLd2sHWe3syqp/OPNwUUuFZNnP9rMptqeuplhN7fINgf/7aBMzZiOcA7O0rm4C6aLW
OwxFzPWU9uCv6dz/8JxxiCtt9HMuNXe4NtOq/tZl10arWr6KQrmnwoMUPWjqsy4T+oWtzB/IPXWi
ROvWgw0OsOv6tQ2Tgap1hgUcDYRzo8duvF1lTltQqfR2P7Ox3XMfG62RvwcCmJ4Mo3Qj3W1j8z8o
Q9IckY7ty7x6otBmDFyNOzJI3rfafcIancfd7lJ/Cp0UmXJeD15YzDqXw7CF9SjjQVugPCVJNu4X
xN+/RjgEoIiJT0F3r0Y4yI+ZVAV5Glx0eSjZni8mfjYvEE/mdwdSBjsYHHy6KQcv+KAldTgiXDmJ
t5qKflrB6hyL+1uL9DRhYMn9aMzJoz4X8aT8PSV2e9jM/Ik5YpA1w9XZuuvSF3EJ7WWymBUD5+y1
xpx2vctIox/8v/iJt1MAb+vDmoUK58UlZyPjQF0SsVv1nFuuaUU4rancDQW8NaNpcRXYjLhN52qf
jiI/OMxrOFp+Kh0bIi7IS2NYZ31qTiBK34wSrNjK8zhPXQs3YK7oGXAwgJwC/w2Bd5At/Q0nnPM0
sAIaVbzIGlcTxo6VZ2yB38BZ7+06NFrmWW7aP3aj0d8Wyz/DoS+fLUkYmVFTLiSuPKpuvkknHYJ7
99UxCuhIzFimsGq1j3wdt2OPVfGiNCMLklqPesP42UnjzRaJ/czkmyIKQ6UvV8e4xc17pIV1mfIt
V2hVDJuR4vjViMwjqkBaxzzfXsXqN09+ihdJB8IWz7bXBONaJzu2z9EmairMyQfemQWogJNkHcPQ
RYvAF/VH7CKWsMiyT62hTvRVzajGLkhFT6p4simu5+kCwR3vBrtjwF8nztlwlLkzGEoHZLY8pah3
E8Fj79y/ODPAky78J3dx0jjvbMqfZkpDS9Cl2/WjX6/GXnpjGUttDtd6vGWbf7adpjrmFuFCmU9P
VJjpdpJtvsZQvwqoXpwUDtGjf0gIvGH79HNC/RfaeC+ag3PuiLi8lQ3wgHLfx1YP6CWohhgJH+Vg
nvSa8Y5OlgObt3/vVqMNRmYnz5ZX3ErmPBeVVh4g7oyDxjw9KDHZ+7TsGYsDnxrh5G/uuZt78Oas
Pa0OFswWgVo7EmqHcOhreUgnYz1gFPXCdEEE1ggOTgGyS1pnTHdaIZ7y3j5OQlWfMPpTqi1C0Vdh
8nnrJOozJontnAfY8b+MXQ+3IR0epRy8V2WTMmeUWxrBi8jjltxZ7oat4Rse3pdhWg6TNzknHwOV
oBlWQg3RptwjWQ5Gk/+ytnr53cwW3gW17Z+Wcvul9ZhX4WkI6az46joLJMhtvyqzv21aW8dj6oij
W80yho88RFXZvsJ6+ZPkZRZsnLFxXZk/7bysw9Yb9XBhRo1U0o29AkbBQgrN1uanbOiMwFjSGz5h
RYhDREitIXY4dj66uJaFd/DBsNQLEUdXnhDmEk51WNR0GCbmLZntnE0jW0M76cp9x3EM4HwtVNJQ
VLf+FYD2BxqEnkgK722d9L/M+ybIq80RZ6dbpivrgKLrEyN8Z08LLOJ86jumUU4dLohT9vMsb2ta
MPXA3+LgVxn3VM4g0tS6X+0AWj6ODKyp7h8Hy7qBUHdh3ZbXoWsrEmZ4/rawf6El5iVcKztuzpaS
Rd0+l8r0Qig7MtIn7VxXal/KbAqyfilO2azXv6WsjT1ZuEflFJ8TOkJKB/cBKwvvItvlBc+dJehQ
DwfT0D4aWFWE45aj9DTat67T3lbfvaXVEmBeYvJG7rpnW/QhAuVX3c6vU8uGFpp8Yuz8wx6phXy7
OLfmsoazSZJSP+VnDHcWM3BK2bNh8JPBruBqt+Xv1GLn5LaIstJsWT2MsatOg/yTm4C8yl+Ixbh3
Np5NMzArK+RAjknPq/lzf4ws/iyQyfpAMtlb1smXzYWn0BXiFUn6R2NlB56iHWg2/7LK29LWn+Qr
Hf2O1tYVd0SxJ0Z1hU/BGvGXqMO6KQRJY7ZBEKjdtS8UwG9yBekRQ/eEFS+TqrY/F116MbX5MBWq
PyB4afC3mm5Jop8xZrx4/vBcF7IN+sF+t+D4hL2AFlto1Qc+foCt8lps2ZtrMT5qc1jmzXpcEvnT
8pa3otD2jg8pKjerT6eXxTupsE4wK22X8WAemBIMoHpVEzjc2kE6Fg/LVEOqAGnkG7eKI6F5390C
oRxt9M4c61s+ubyu+rQpUIeipL2oCi1IywZ7RqcJhWEBowEqLVg6++rqpHAQpgEuS4orjbX8VH1z
WIWi8sByZDdLX/Gf4LNNq72oNnvvMlxCeu46q5E4xGSJjNOki0vSsgDJvKdSqheXleuT3BnMLt6l
nhoPGIxenYWKUth9EpAmtUtx/wyov5in08zvsj6/MUlGJXvXKnrCu61W1YEyoapgYhlXo1N++gW+
bGQINdHMEWStjPjkWDix6VRdTFAUy6kufpLg9QB5Tu0rme9aAz5CVZMLXS/q1jmYqMoB+/5UPc+e
/dn5cOmkVQbsrmis/Whzqp1cgPianL9Y+OAKWINROiMMIrOS4tHq+x/20n/LDFdseqyNU3ERobWl
YDHSNBIjIu58PM0cxSgcFsRnPSZAMGADM7F1ppjJdbXlw6rh5W6Wl7TTupPZT7i3aIv3jOnL27zQ
iJly+qpKrWQ+Zu41JznBqSsCDcOVoNEp6JPJDTQ01I/ZpnzIcc5Pb9IRbw+8bJW0SexN89NdhBSM
LjQoW3YkrMjmVPrzO+ber81Aw+p31QOanjzKtfLVWkm4ckislbTIESZSdsj0E2R0vqRa99jO3mOb
mGetEWaUyVxCilPfI8aruDPJl6zW9tJi/rcpj4KpU8fZ2k5dOVBDZcxgFUlTgWyGOtoa7X20uNUz
3FWCwiD6ZV470HJDRmrO3UB4uP6lLZ0MND8ztJizLoAymj8cFgHXAxbGk7E1CzG+7XjRzPpl7Wac
fMAADqlOQ2CioedRGXaceAt7SoZItX9Cox8/tQ7EzGoqDjTzlvqZFaxDrT0PFjddUBq5OK1L8lv1
kA9wt6l+LZUuLu7YynDS/Fifk/NdHQQGWq/PekLkbedP56b3HchCTRsug+afs0aa+7rFYH7u8+tQ
aOBiiQ3gmHPOrO70OqAaCDDOE/D4Wn2HcVjI5K29JqzWwModJ1oJA6Pk9KDWDZlo32GqDq9O0gy3
VWrJbRZ6E7d9PS0PiQOFQddLaOTLgP4pU+6Snr3Rjgvz02d+uMMPDBCGup5RUuQY9bUgFiGqtM59
EBk3O+0iQTzU3hoSBYiTZd6i/rfptsfiGbHZFnaV9VMW3npQm5ccKP0iMkg/6yX5HkTjHDvbfts6
iJ8wo0i28uTvskrzMOs3PSid+WsrYWBsmXMrF22NdGN6T51JZ/6TQt/EPIn1MyaxXTpfQJVz3Pnj
WbXDEGiMFeJ6dcDhRWJFGqJOLKHqbwZGsCRH73meTVAWp+B6x3JkdBpzN2XGDt5QHeWi+OsnPece
geGho4/63m9US8Ci+uVW+dEtUx6wk380ozr4GxyczW5u45iy5R19o2qH8WQP+tfm8J5cv/kzV8kf
wlvd2Nqa8+wu6gEDrp2zmbizqp9bIr9a/AyCPPOgwGqNHvZNpcJuA/WsEqcKyyVzAD/uVDtr/Tmb
w3MnYIRCM+hD1ehNiMuxtytqZT9UFDBcKHjuL9t5Wscb+/tpw5j62ZhNf5+aCLlgNioGwkKqX1gj
VpHQjauNj9rFtjuA74r4qQhM49lqht8rbTUwYNkNTTR1bLt9sTSYuThOzsyHZ2NUe1vlVR3zotwE
SsmebtfM8rPQRi1yPeiayR3FzvSB5rVsD53RPtZbVdDqknmG8A0+nWQKMjrmrWuZX3H2HFXt7lrs
ZR6Be7YdyF0HBJjbFSYxlENodAOl0+W69IbRJNbYqGa+RvWhhPOraiemim7ThW3jvxndwMryXwQI
ukzfgCKuGOvIxxXOazStfoeSP8cO2LcOCyQ06FGCijazcFHAaQzEzNioCAs9iZZNGIHcOsxMW4CN
6stOfBK/iAPD4u5S26S2yNy1A1eMx2qDMIaYBu71vO8b/xURFaFRm8FKVe/+XF+UQ3/h0DGBXawT
UTEDQqS7KvAjydSnmjc6OtDPpfK0nb75b+BiL7MuAred1gj8DezWj5e63mNfedTS4UeVKY2hV23F
yezWWKHScVveGnZJ8w5vJB5VfVyL5DIp7Xsxjed+0XGNSAzQhgGi7TqmoTTVYw3Vx3e3aLbMeGqx
FbOb8llWQx+XI4RH3vFfSKyPWpENe5mop3KejRD/PiiX1SJ5Sck+NA/p5mFpCE8M8W8flKX6aRJl
ziGjR+aC+qkzGb8tYFCtupnZj8okWwCYBg9x7CrRRfLOPpg+vybDn3ml96V9ykQVWv13WoxcYD4w
osizQ+NanzPLG8NxRnAp51SHMwIY6mAMJ3rLAykRP/RtixviutptAk0aGcF6z1NXACGO46VEDju4
2XUBJGDVHOle9nab/3C3oQ0M6CRHubiH0dYhTC7HTLeOlZtle5QwL9sCBWkwmjN2t/WuAwenkSQC
1MqLPzJJ/7Z29Rc49ZbY1pXS/KPM5Vlv0zpyhfmeahKap4s5MmblFPCbgLdCwsn8QBobhFqbus8y
5rcC1w9KMUIEM31H33H2KxlZd4s+zW0aZ1fMjseDAfwNS227GlY+XfRxBWmrlPrqENBe6Vu6ZxvL
xhfLYzMG5ZyX4Wrpp7LtmdOPOmvQbKvIKoQOwuD1US3cScZSjA65nkb65qd9uiu3boJkMo5hPWnV
fCRyPOTsM2MDsNjItw36qg5jjeFvP0FRmDW3jUwy7aMamVFklFm9V06rRfdGPveyJEwS9ztJ5+6l
4XRtgilzEiwi7RnsSXenWG12DIWfj1u0Zkia7HHs1cyStN28DiHILKGbgs3IuVV709J+gJmSDUcd
73HNXjfX5IhoNX1PefdNZrJ/9cz2c7OY5WAV+ThmQ03U2TjAEvOKnTYS+JNZ2nOeGnZkrs7DBukA
TkS8MvPBRgnec9u3L3nnFFC9K3aeNWMhCyXZbMVvo829qHYSxvYDjLHFJgeT2EiHqsTfQ1fea8um
YhfXJdit9ndP3/SIaOzVTbKnxKWe67dv8Ew71ptOxBsmfXziFAzw3gmZbvp7gl4eEfaZHtfMuDpF
+u6u1lH67cvQ2qe5RQhrN/djUqt+1hgmbuVwNhZ0lJLzKYDfnget1ZPIK/1vyhS0GEMObqR5v1Mp
kl8F3kkxdl3dru1MD+wSBydYbQ4pw1Cagf1wdcO4kLeQjvV5LtHCagJX0DV7QIfQBSn0ZCSa96mp
Ux6yEbFHQ1/IUM/7FEK8bU571VZ3DhesG+tqWhhAOnZoN4vOw3Jjd2MUaxX+EKB07SObEG21+U8U
CtEo0onr0XypJP6RalFRKuqPtB6+u7KicmuYDLoP1UYOSorZoo6AVFrjbWomI3ali6hATrHcdOYS
DqT+tHD6gIBsjpFGnIsWwYWZrjineVUTa1Z/wqMzzrZ6p48JPhoGY99287fd0E3H1TOrmO/9VKy4
h/YNWHmR4LWuipOwzA90YU40CF/b5UN628xJXcRafPX5+HZ3pDyOg5cATRRpmE02uVJoi92y3pHo
14RywJVzqkt2imbtenwcY0IfsTBFDRdsCewDjGDPmj59wvlmqfFrmiDh40WeLvtwtqotqJPCPRej
2LVTTRTFmiYvmEhNd8nLJ9SaKaT8vhVS382lQ6JhaS2/tUl8rMPEO55s2Jw6ERZrwoCNzirb8zTQ
oXpe8blY2p+McduLpWrEBfXAoVwaGwN6uCLrQplf83w1rGExF/Mhqgo/XMvtlmep+WzAy8dsf7C5
bRhhhz2cJ9JbV/9+zL3NffZgb24IGZESvPHeh+oub+/pXEu/ZJLecTN2gBmBp9YpAvkk1joz4F11
J1ISsJqlZosWrXqlAX4qK6eKcl8a+2GFiuTWNp7oMI2IjCCNQ9LnD1nSgwG3Gkw6gZPjHmKkgYkg
nyk9891v/i5vyRS5JBAp6y9dtpDr5k5fidYgNwGIFVtf+yyzO+SlTeUUmdDOkeiUVW8gx9Ts8rI6
DS9SbwvFFDaoKmy7SctfFwOUMl5K9CAnZv0+pmx2Pd6zkX2T7WIyIS/RJGURhdD60zXctYnHRm+d
WHdonWI05wXrYHUmxqcYTlxVKao/aqKqEV3Lwd2N/NKH3HbXIXYpGe+yl5KtOPgUGPRSRfHHyZei
fq8X9jcCCDhGEerZafpTybuLKLJh+8BYdOs/ejBXOTbyHYSU555O4/2f6QjrsjbXcgWERk8Z1J0u
zMNSYbZH0oH225pMg1FO0eZculMTJaqpqocl81R/YjoE3UhPV/8LV1De1+KojV8K4fxXp4/F+j0b
SnnfCySUd6wP8W212AO8LcwcDlvazfWzmvXGwr2uKi+mrtwVJ1vZ7Bf0DutFwxHLwnwTtGPvzKnZ
xdByEWTAyoKw4dE0laGOl6r2Yutq3BuJO/U7NWVeceDeXHjumzYnu7J3Vvd2j4Hxz3j3eNMX9R5p
vQPkziZMJIdmMPveLD6LIW+1YHE2GtisHB0NxCEDiSMdlKai3ySfLofmHlvwx0r4Gm1CXUYiyT5d
Jbx6xpf6q+Umfh6jstC3vZK1IJ1QDVN+aR1XZEd/mgc4RGjxqt8AM9myzwBoYBsVzkRxm81TawLJ
lrVKTsWI3CVc5NwxdUXFVL0MwnEoqxgYL09NVU7riZFsVUeyQ4J7Si3yGC+zi1gNgISpB1Jb0JGy
N4WGuaRGH7Xos/oGyqpnii0P4S2NIvW8ppUF4LVWGtqz7qz255j28xqb3QRTgexW/87xE7KGVFfM
Oy91eqai2aBDo+h0I5ruBM6TNg1ZzwxX4v0LLIlleOBZyoChYtBfGFcdWrl6duTmEKdILkuyK3AZ
Spg/e4374MoUcghU3D7kURr0/0u7qkjAhPMYdKG4v+Y1VftDabgOv6t313Oj1ZtxtAVBEY+bI7k+
ONDhrvp6o+ZDuQ1wODU1gLCKTC0oLZqEgwM6YfZilRtYjFY67Vvdp5nN3ExuzaXTWu9cwO75LdZ2
4sa00+bAdGF+gDZ/KQymkKQRCegmSqjxiUDkIcMqr24ZKtorZsOisR4XD+J8XGje/3B3LsuNI1ma
fhXuutusqcKVBDdlFqSoS4SkVIQUyqzc0CAJQYAEARIX3sbGbDbzELOeVS1mN8ve5Zv0k/TnIBFF
B5mSQvCp5CSrLC0UYjgc7sePn8t//jMNzrNhSqcrPTZomgyoYDo9m6RRSB5U5C2dZcBVGBJ67i5p
1jI6pflZhBlkD0fBHDnUJ4+gRPTHYMR10jXnBSQTi6p5apmZbT1M7bmWnFHD3pleQw4LE6e2wmcD
K8/K3E5QYyIOOf1mRuk6Oo8CByW50JbA1UYgak16tbaMn5s2pQTdYN2myMJf0OaeQnQnH12CLMVz
HxmTEHTfKIPoe+oElBbkrebyi93y78fBEnTs0qDAa9E1BgsDZElrsvg25Lnjm4i4CfE2SLH1fmLF
88HlxCdfRXmkdZ8S8JiB1BqDbjCmq+aa6oQgMQnaWv5TezmjSU5Ea8huHumOOxmH09vlvJPe2laT
sI5vjEjLEcQiyLQcrr62R0uOcScdZ8ZPyxHT6ZHpCi/t0cLB0R5Z2VNs0Hesmyzz0LieA/e7sMIJ
lTJrWD4oRbMn2UeMhTEpmVRDcQrq6Y+5n4wXGGom0C1M5mbaAyBPAtYKDNbX1JaoTR1EFYUGBdyd
hh1X0Wqij86dNBqQ/EgEmn01WNIgZraY3VBcjHokt/I1y1LKTkwjbfVT6OFnF8EKftxeB3Yf8LZO
1ry3qdoZno5M07wYmBP/KiPqextr1CDBPj9p93RQCLOzrD3R741VJ58zWS2gTqQZXqaDxeou92P9
ltJ6IubTGeHKXqLB5OiEwXR4GUOangOxnNGnfD4jznbeyqGupypzOP8JNFb8C4Bb1AehpRSy+bUF
Jb2prf3sdE2baCAVy/ZgSrBiZXqUf5j+qZkEVi8LwOSdjgarZufUHIKnhvt9dEXAJ0rOppCzXSXB
2sm6nc4qvpzorfkvrbkDfp0Cfu6gZEl0OY5jLtvYYZ+WcWvxa9KKR5Ney5o4MT6IbS+6Vqqn1/6q
pT2CbcLmnzZjYhaWP/wJcA3/zEJDUG6y1GIAmVjFfncGXuTbBOwxROLUdvcGC1iNu84oENzda4Ka
fVTLMjkLIuq3uisKHEfdMO/M6XYQYYN81JxJk+JITgNtQNKmG65H87+BHwLO6yyWt9QaO84p9n34
QM4wXPUXegriU2sCGSXROwS0krfQ33CZW4PTaRo737R0mt3MO9RsYfZObyB149I09VUWUU0xcf42
j5fT+7Xdyq8DOjo9JjMEoUdpArI0MULKR4Nh2rpLoxagT6B/1NFZK8cdrAPrF2B1fDcysB5uHbws
/xQGnDGpF3jzv3SSaQwaIW2H9wM/vbKyMM36eODY6Gm2vI+ylf9LJ50l4ErbNK0i0Dpa67+2x4b+
ednUtEcbtsKrcJ5PHoOWPpt3RzZ1082xjhOVrafEfMJ88oX0CQg7rTk1T4E1aXF3PLXml2metL4F
0Epfr1YaFgmsMMaZZizDB+Cp8EmObX/IzqzB5ky0uWaeLvSlfZeHs7R5Qc/y+Q2xl3nfWNAG+FQz
/cUXvNz7jF4CKCtrAZg5s1ej+xVsWV4+D90cFrF+y5pP1sDEvmDsD28NbqLPDonD8adROwEgvgw6
1FH7HUpik1bSm5EaBWIC46PZnvm3Mz/Or8w47pyOw/aoTbVmM7tZ05ARyLmv+0/BsDMAOGKl8Vc4
UHAr14B7euT6xpTizh3uFH2dfAYn4Tzz2sPPljkAYZQN4+aVPU21r3CmBU8xkJMmAUAYPM/m5IXJ
8xGWplMop/MycIibYwk0gzN/SHAXCKGGaI9olzbtGfT6oT15siKUmFKqcDPCmUj6a7DQy/OQoAYH
qqhaWDv5PD83TcxyS5/ot0ZrjVxi6SH3+nIVtYCGTmj45oTkHFYpHW8+QmJjfyNDD6htGI6I6msU
E2/+3TzokL2lImN2Cpxi/WkO+f+veZDpT9qamrBTgnLTL76fdxIq1M2E0Amgo8txU0NnBMsJGiak
Yws1hOBDz82BCd4mbQPqT0czLp+Y2xnQkc3XNHGewmEUg8E0qLM1NNL7i5QaXHhQmwCv4NbqDgdL
jG2f3kyMToQA5Hus22BRRqPxYwKq5tTWR/YnbdZC684tyMe6PuGwj9GsCd4tA7L1tFzNzfQsy+0w
6k2oG/BwKgbXMSXAp+1guTqD6318OoJDoYfJQC6wvSbQ2F1qsHTReH4p3G/s5Rl54Wh0PukY87RL
p+dW1KcwMnxcRPjsUNX4FBStBmn7TI/BNfY7Qaf1DaCy0eqaQ731sOAgo8r0cLagZrZtTXs4Cf7y
LoVcjRyeCY0RER59dgqr5tx4zorFyrK1T5OWqRk+cIBt2mjihgy77TBbEnIdUI0VrfWcuxPbuZU4
EbHokBXJdEJa/NEZXIMXb55qtAfqRfAO3yZasBqNuiCiqURgbhT8jycxJT+T0TDqfG058IBR723d
GTGZ02W+tB/8lolhCYnpROuO8ON+sfRlRGWh5QBdamX+Zz9drm+AWBmfF+vWMDnVskig1infDD63
wMYSwre1mdXvNIeYR8nK9z+3cxqrfDSzyfosnyXTX0KSRg9+p01pQZB8TWLwyYkzGz/r69mQ2xj8
NHHd1vVaj7HWAyhkI8rFEoN/3aJWdkZle3gWwW5AhEybIy7RKuT8rAf4dd04JiXYpRto/kWfrJKP
QAyDG9KcTzrUG3lPG9I1sj+cQ3vxEBvjVatP4QYbCpUO98g4yQwLwKTfTPqb238R5KCsqYnkaAWA
3E+n1mp5u859f9pzBgkSPie6Mv9kDZFSunPQ2K3fLgreOuKquY7SZmqeTZCUpEvtP8HlYgDi35yI
mPJYMAejOF3etmZDTC4Trieg6bnNJbUwYv7GWi45+ONxB7mkgl3XevQg9ZtZD2CW9jgWsgLSnhpD
W9NWZ1mLFinXLViSx9fZylnSx0S37E92DmMx5TJzFmg8mDEIdZdcUItstRxfmEk46/Sh8LDBZaxz
vGIjW8zHF1N/yfc3WmCoNwetjw41/UOco/GMov3EGlNwWSgwSg3aK5v4Ex0neoNsAWQu9y2ozG1a
JfMw8LEgYuKYR7ba9ni94NDNDT3vOVEeW9oFIE6Q9AAWyJdgoRBPG39c22P8CPh6MaFCwlsrq0f5
LTH9nlMYhCnKR/s6ydbj6ScCA+bkFoBaB+a1HEhijwJVY3w2hJ2mc9HxW6IpTEsAIhcc1PP1IEJ5
rdaci0ttFI4fmpNglvaI+NKEPgXeg1QD1PQ6CfcpWTfdgKJjnrXavTzDkKI/92Ct9SIfn6pHQzd2
cqVNw+hqulrqo4s85NndBK52/7TZjJOfkaEW4Uxot4f9ZbjMiUcNEmAoJvRjVs+wOsO7LIW7uNch
O/VxGtCes6u3Uo1CZ2i5s8uZYawEvtqhine9Jk5y7usBxeBdkIFG9tWeT0HpYhaRLMpnLaBSVP0j
OXSUCB82e5gQfk/PwnQ4zi/m0VizuzO+HffwVTtPpCnn5jnxH5LCmpmmt0ZghzlaxclgGvA1DRRL
vqQ4KPQHNvkrWvOCmKaA/DP+wqB93loGGmUJi8nkyWwR2kTnr1YT+husCLTai0y7H0aJNbtbAs8Z
fMSrR/ysZEn2BVTU+CE1O4h8QNQlOp20x4NL7q6F8RNAi0GIj+hDkUFIMUxPsa5J4nXyZdS5SJe6
+StWvvPLeDboj5wmIKqAEhsB510N2jfzoHk+WHSGD8PAWHKFhDfzhUWJh4nbQxii21lNhl+GNCea
UW2WAVfKvhlJ52/U76ERbZvL+izTlj8XpXtbpqbbTYlehRqq8uNf7+MJ/6+SP0mkUW8jkzr3YkHD
lFaHErN52uGp2s5OsDe9xiO189V+lWVq8x5bmqmCVOk+ft+XStImMaP9gd7GTKULeu+/7I1UsGK9
NELoQp6VP0NeZXROTBgbYew2sJb5QDQVxtFw++uWI8im4IfSze+/5nk7K7Q/9X06rvd956UX8Ip9
Kci5BPNZrSWwWic0A4LxWsMLFR8G3FkC58Qw4eGyWvT2Lj6Usx7XEsAUWHMJTI1tNqhRFs0SxIcK
5p0lMKEwo6cM3Zq3n82SH5EUQCZWcwn0E2jJOvRDpTh+99WdE3ocUMZuUTIuPse3+4I2rtYBMMwT
yospsaX1VPGRd7+pa8YJddxQCHQ2jzqije9AOFnr5W39RHQOJUe9FX02eGf/de0EnBPUjs5W+NGP
x3b62a5aS2CZJzYBJrqUWJvzLd8BunECjT2f8vgf3RIYVl0pMDtIuEn3LxsJ39l++uCeaJwLGnht
1f/RnX+hq2ttv+mcwNMg6Fnldzf0E44FRBjo/lItHJfoc2PVfHcb1QcgnAqUzStWLr4mio/OqvQ2
w2ssPpsHHpECpKVtzTXQsXB0KJOhGt28o3z8ybed4IEZ+ATHagPqolFYvTNw0qKagRZc222umMG6
bp2I/tmtdhtOE/EpnndMYiB6L9RaArsDG63VIXosKNz5yFYAK0BLLQf6rNIOPr4lqCsFun2ClHPZ
m9slYJt3LgNdw1bgMoAw++jUAM3Vau5/UzshfAch8Wb3i//Kr48IaBhJNAaC8ee4bgJdr+sFGsYJ
PVjhLELZFx9ZC7bxk0VDwjaN2YvP0VnC7bqhANs5adsGjYTwAosPQr4j/bBV05SxQ5OarQo8Oh1o
1vUBW1z3yD+x2u1NKK9As9PimnBoNYEmLFfouM4ByrumGsAaoIGIYbTg2dt8JCmAVuCko0MVbjvO
998f1xrYdTUhao5X4yXlQFCzbZzAnkcoTNAEis/R6YD6RoB2gv6jlJMmG8VH9oatE9p44g+UzrAI
lR3X5te/Bgl2cQ1aHc75oSUoDgBdziDT26rJo1sDEsZ1lYCNW9QGothubyRdvgx1XEPL0Gkktn3S
MRnCet1bQFi6jsVHw8zZvQA7J/R+xAFoH6vmE01COI5kPnYTFD+QDWhyySPaGmSd2ILFR1oCVB9r
oOEtUp0gPhtBO6btN+s6AYIVdGfXkfVj03EYHzX32eJ8Y8SAFd86OrKaN9DzBH0wAv4hBcel5u26
Ab/OCX6MZuiCo/SAoDcdC2/IJq1AWqj4HJ3Ls9eUpsiy/cBhp8cMbTwxd0U0Y0fi0QGWA7eqYR2d
faOLNmu1NJyJCU+DKCquDrv4ZhvBwAM6QhdXmKP13p0IDxDPTtuWj3uTd+YXmHylyb/RoUek1rl2
a768bZwQ4CNyI5KlO9Jun7RwaElxbZO/R3il6Rvd8/5rXSe00cK118r9lQ88PcTIgKPwaZZZrPIR
bTw9zmpuvG5iq5qCgXujyMUG7+w/3vwJeW8C3ObRXfT6dj/ev/OceN6a3d/a8RWTloPPp01J3XZt
NtfqEe0/dVI1998G3oEnYzn4dAduemydti2CXlvP8YjevVBVtTS+RfZawFq+23FyTL9J4tcWHeD0
o1V+eqfu+ReKX0e3WTQPLT5yUE/vEPMXfRu3ya3j0/904qp5BJwTOiST2NnGdKqpnaajnRDXEqKw
DWwd3zUgepXXOgrQ3Iu4jmkQwJYuAMxdzWnjCm2hJEekAJy6Xg7QNsx4B3YJ2egxTizbMUW2b6sS
N6t7RK++xVm9/+YT175Q+EQzN8e+cu3TllMofSJ5xxrJqO3jNgF2YfmQ1RbA/OIjSb7eJtRvovvt
7bHf6Jk3ScEbvvQdKtujGOu5AMkGXlo4qBuI6KtfKENZ+wNssaHb7qyO/r0FavHVe/q5bgbf4ETF
z3992m3vWiBYd34pYmY7P0rf3UCLd35bwl93n7Vdj/2ZHnyH8i8vAi9xkyd/1S/wrNu32rSV7bmR
++zuNpUV+a1/TGOvYe139fjSqOe03Y1CN3ouhxJLKDzLugNfe0uKuspxxKjEh8sfxQa8b753bhBl
jVvWKfEaTLtxHcxyD/u9HLoQAZGJqfsCX6Mg854bd5mbeWk5XDG6QJfVHb3HAIkbNj5MvCR4krbV
aGsOJ+93n8Bk3rS1PTcJHh89V1oaDDsiPA5G9CvjHxLg70DvfbGWQd4//vvtdIr15f07f8ID/CFP
xZYH0maLEP3v7sQbN/omTr5R1Ny4TKsHmQuNrsoA+YhoWA5IFYd7/+XH/bH7btTe9935b/X+7l/1
hWItr51S7UriWv7lS1qz64XB2iuXcqMUyp/er9vgqKSV+JeKOhDX/stbtjGKXppvP2zcueHcfY6T
cjAxaWH51h36PEc/TtxQkmoRQa478EUcPeeJK6lePNf6A9+wwIk7zKUZ6y+q3DcexFuu6Ik8rPDV
Xl6JQ9L5z1G0FOcS5CjlvTgE2xPzgvWzZyntzv//3YFz/YSbv1xLIbwibvvyyr5+LnqraZJLEmYr
kNxzd+1iNyTBtJxhMV8BzK074cukcp2L3oG1B00T1wvLcYq5qlhc5jqTBhWZ07pz/Rgnz5UlMBQs
AZ1I3CArp1csgalg2Cvv0Y1k25TaofIx778pfoIBrxylmGxLwSXxmcJD6XogRlQ+5P1TvXPz56Dx
IXEfZcPHEKHnutJwt0oqo4qEYN1Rt5a/mHOjPwmSPQdAQALqPuRnL80aXTcal0OJfaTqpvzx/Sv+
N2/iSdJB2r7+qDdxA6H7l7RRtTFtFXrtPGbYxl3++BxgJAdP0lEkU6NCLd/n0ePWRpZUvgiH620R
V667px8e88Z1nrrlSMXR3IyuQCz/25f+Xf/LQ//0vzeE8HgJC1aVf4K6NCw2BSiPLKZALb2qbXbv
7/7WOv7n2B8Emqz69scLtsofFKn5EKL1Zb2k4C75EGG9J5Jskb2pLbLCKZXnqivQbjhIwyCflPMr
dJuCA0aPFRa2iPtceMnaG8bzIJKWROA06q4Jk3crZqEoJ649LL3gCclI0xWgnbrjnnrRxE2ke0SF
wr9MWAY5LthSIHD9NIsrh0NUKtRdhN7ae/LltRXJ8rrDwoRWXQTRvrr2sG4Se4fuIiLX9QfHR3jy
ynHE0RN5o7pTPg8eCV5VLERBN1F74JybLPVW5Uhiwq97za/7dudegsEiD6tiHQiYy6srCuPqLgIt
EaDgkFQDQJT6417kETpHWgRg7PXHvXzaUw7kjRSMm7mhPFtdwSp89JKKgEHvUX+yHzFZr92VbGzr
Km6gKzebV6RB4F7qStlVkPl51TTRscFqj3wXxnN3XJ2ygjW+CtDrmRdh71bCP5YC9X6VL73JY5wn
w3IJCpPdUqDir+kryZpI44pirLp7eB1HbiWvZis4ItdCt5ezKxahpWD3brzM9xJxg8oel0Bv1l0I
sh4LV9YVKq5m6KoqVk8BOao729s4yfKhK0fZVORZv8TccvLBK+oB6k5YnGivOrCKbNVdoTWTIJKS
w9Qe1BeJu2klRlwg5mqvxNzFoUuey/mJ02EYCtTx3cJ7li8PWBXKp7w//nO3CLL15tSVg22mrOBA
fx2LMLxkXBoq7o9tyO1TEA2fY9ltFJwedbfwAePqCbnrBZmkMQxbwZqgkbmgvGEiC7QKr+bOS6ph
07YCCSFR7DXibxgvUpwQ8mkVsXQUc+Yz9pP3XPX0INRSYc99itN4Lq025bkwgSswbH/7n0L9H3LN
2vB+CUIs6n0dYp4U/b76uD8utAbKF/l7S2qPiF/E8dpL68lhtfgJHMkr3zkGkNSHb1U0TXtff2xf
+Y1J3Q8RTu+T0B+lHtqYR/s57h8cN63c2gVnnazpfmzEfp7EU0k3byKsFfX5Y4NuTvMhmBJokj1d
9GNjH0TECPjT3sn6sXHv4hwNdGDOBXNfuY3lDftjY/8kToK8cy3TceDLdOALMtsO0ff9vNmPPeOW
TNywqjshIgGRTfcay6AaX4ea7CUvBXv7TSAxZMatCCKch45lOB0udkPXnZb5YqburQ/q4mAETwfg
dG3NhFrBgema94PUlwbd1R3KwcqtvnjDII7e+rhrL42nceZO5K0iP2J3IASG0kRvt6mD2Rfh9zzM
pXWZ91hOW+gHKqLb4n/wCAKqhjRN1BHIh/sdD/oO6Wv8jmflWKD7TFZR1LVRwwaP26uP/eNuKaGb
33JH7azU/w93UDgE0yndFgp8mw/REM+03EwhYntKcmeZ3nj6u3GWLgAt7Q4r+BJ+V1DfOi6eo2Ra
GgpCFN2c/mbPQTk7sQSmgmF7viu5dircmS/eNH8MUXcY2URAGj0YlCV71XrpWL5xkU+9SfwEOIHH
vP48BRLYg1Y7oR3E7ga8nl5+PVDfo+FuEqPYN1In9tVW4F1/R1gXJmH0fY2k57x01bxxG3ru1Gs8
eMmzZHm9eDm/ceTTUUBsMpMkvqXAG+4PV9NsdxkEXWLdI9+fAQSN0Xth4zzHpZB0SkuBTunTZDKR
h1XhC/czmrBPZXXdVnA67zn25y7tgaSFcBQEPs/dR/kQvg7qfv0QnvuVa2DfBv/x62VfECg/qC9q
vd/+b+Y1nv/lch4HiXTqqGuqP/wnL1pJm3bAMfvxtbgKHqtWATWG9Wd7haFLi+xyIKE9CYWUP5Y+
zrvmW1kFS8Fle00J09BNAWCXM9xMWMG2kYmLs0wWhxet3zdqYTIj7kLSwbogha6rLxm2MqgCJXzN
RfpUzQ4pWdsc7RvIUGn4zlQsgxi56lHrKq6563gt9C/lYeU0C1lTAWK5CTDxpVFVXBnFqPJ9UTA+
1BW1jRpudoM0dXNp1oLhu+7oX377e04/HMkshD9fwcB4JnLBI21/6g97562efC8MPcnihMpYwdCb
uNNeDNJQAbm4EzkGOYEIR42CSYtaSrdx5cWVvI6g0K0rHHdkJysVb/AEKhg3r1QBEOqoP+p9LHtp
huB1rr0Ev/3vuEFvo9/+XuAWb5Pf/k/0FMhxWqqy6z8IfHNQCeWRpVAwrhutqwoafvz6A38d7h1w
FSgX4gRjUKGNMzeVzCLonurPmVrsoGLTG0oq9IjDkImRTAJDxQX7654PYqhAdvwaTB7dx4V0tRoq
qlA2sfu7vfOtAjLSDZLGPcachMIgXl9fLD48rjxp72BMFj2yOhYsaqDxAfO9emD+uDgs8fc/ZcH1
wcwdlO6v7fcftxOG8DX/hCHxb0PiC5T2yIADBZfeB5Auj24wkgdWoOg/JFRRyca4AgeNgq9h6D57
qV/KoPBJVIBRr1euKAOQhlUxYT+vbpoCk6JLJF/Wl4Kmt66lRYD6MX6W90yFQXGXBI0rKvWkoJCK
2A0l13LuRYWFQt38sPFJ/Ofuw5dyUQvPV4X3dEkVUuRVzMyi2Ujd3WNkeeuKHh51R/3oTmXVUFDG
1h310yoZrtZVdcZ9X673++NuG7zFp7gS6qYPTf2xN7bVgbEVHOlPFL2P/f0lUXCur1w5OwQAq/5a
gE9z470jIthF6woHeEBStRVZVuEjEDJ8DuZy3EJvKbjrRIhzVT3TKpJCN95UjljobQVbd+smgAvD
QyA93VEy/njPVCk669aVjFuIz4IpjarlPXwZG/LGMPUd0Fl3itooBbgwLARVcN1Z3/tuUMXEG4JA
sPbA7ijYX2kcJxVDB0QPy3E2NpaKGRNaEGZhVc0ZKjTS1/Wjd2A5VBSjPAReBjWNtB4qVN1PFA/H
88ZlBjRj2vhLo08GOM7y7cncfZxOiyQFG7B94Kc8clMfb/4vjfKPwaGHti0VsY67KSiLcHVI3wBd
EzzBdU/CdfD8DCS776ZZOZiQ2Q1Bz++PTgT7TSC/7ard+cEYSFzEqn3/4wHOMAig6QJQzuP9lkxx
q7hsUBKE//k//lc6dldu4zxZkQJkBhdksSduuWu8yWYNxWsDAG2ZKnKY9wHIkiYZUjktKKj+4T4v
H/n+NyQkP3bHpbinfzkN3HiFvxQ0PoNUcqXoo2DZN1RkiU7j8XPMAt67Y9zIQOabolcBKEoFm/fJ
zYMkkIrKaXdIAyDBiltX3G/dZhg0n6jXbqZpXo4ntn77jFcjNK8DGigzGh4YWYEOunKnmV8xazZL
8+rF9ccFlr7zPtYNLu2+gjg58Kru/lUfpHN9fr0PSf4oedsKdCw4/gDStyIJ03WTRyLMu/KhINMD
RDMPQhmkqcIAE7OFuk/SkSrKaAREqev6UNZJQ6ugUOq5K8oSD92YKsyZXkU6VOAxTuMJ6Re5yEOF
8VCOexiAqMJ7g8K3ygysgswIYsdniHVzOVOpAjFwAdWalCyh4Uh5FN9/GX9Ejiv7p6sg6rp2E5GY
q8JIVEBUReVgKrLvktVHM6L6q3ELq0YWCzJRyQopuoPXvb43HMyfgixLC216480DWYOoMPU3T7nK
n+RIiqFE81F+HDy7z8X07+NHqm3KJS98RRUcDvf4ipv16SGXcXpIGdJurXzu+wV/s1APAaQvUGOL
6kUBOd9ohb1QgwoQX1dgwVK/8RAkw+CgkoeFrP57fb178QkKLuwuXAoVBCmtbuvPvEdRFdHFcqBC
pFSY/neubBUZbQXGOIGjrNGHBgz8QS4fYxUMShvpxITJ/N/+HnqT1e6q2GoATLzAtcsT5GJ6su8q
YpibF9jcAo1/PSvIlf5t9yVMKq1edVgO2cgvWM4K6dQ3NY91zX65HPgoSn2TobjI5ASaimBMl+B9
hX1HRVl8N3HXMvJEBbqsR0hZCvmqiJv04jCuVi6oCBf2n7ApZQpyFT0hzjCAn3xRdlKpYVCBGTpz
w/HvUgIouL3PcxL3kidKDKRULzWMAqJuRHwl0dBfLHZ9YyxRJF9woyU1rjsqLFYvycv3LkJBKspa
viZ5dbJFG9O6JvADYNw1fUekjaPstnyB39u4P+4aOFSk/ie8FDbtVGDGdSextDkqLI0ulILVsJEC
Q/dOqNv4oCGtAlHQi4X38a+fPJpWRMN/O+SHqPAKCuCCICXGVBKK+NBzVBCg9eK4bHUiWasqWNDO
glFQHmGhg1Rkq88geRIU4mUroYJ4J3hK9mE0L3bleaN63t6FsJit9mA6KlpcbMcvkCRis4W7+Z0h
RaCkZKY3FRcDgSgpc7nPrpH/gx/ijct04UHotZXQ4h2un05xBsPy7yTJgkWlFIrf0+uv5yM+kU55
xMUqRyquOBWw/56fkI8mhrt9HfkBCmZ+4y0aPTc8wOakguLqJqjUZ6ko6n1wI6qRZXNCha9845Lo
lhZYxZkVC/yrBwZHZluGbap81PvF7jbInohxHLxc4HZR8AB3SlJFvMKBal81ycKwWrWmQKi5pFKS
eIdBRPvUTj+uYTZhgwsvJDj/740PKcG5lCq5TcRRnFjSIyTCe3nkS3YKlDv1N+U+HmObSpJKP1sV
4wIyKocpwloqYIn3OQyLlckqkMyf2d5gE4E9yzMQI9LEVeSM9oxMQ0XqvScwYiJ6Xx7a3XnbBJva
bTh+bCjv6GJtq+A8/brb6pCOilGcNH7KgbxgLx4049oCZqDRacKhuZzoGH3Mjs8B3qy6js+uGyd0
88tJ8N1v93fz4wqjfIdIu/65b7kxgUQ86ntv13ICL7WmO/disgjS2VSB4fySpxVAq6EiyXj/239Q
XLjydo8klGzlj793Tx+SgH9O9PcQu1q5LcVebcX3hfjuHuXW7tsch/QfonX7E77lAU65P99bHqKw
O7K33D0ABxT69jZ4CnEy//pfAA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1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LinkedIn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persons/person.xml><?xml version="1.0" encoding="utf-8"?>
<personList xmlns="http://schemas.microsoft.com/office/spreadsheetml/2018/threadedcomments" xmlns:x="http://schemas.openxmlformats.org/spreadsheetml/2006/main"/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N1"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